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0860AB11-09D2-4F17-9E04-B0C613E227C6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7</definedName>
    <definedName name="_Death_Data">Deaths!$B$4:$FF$247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7</definedName>
    <definedName name="_Inf_Data">Infections!$B$4:$FF$247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2"/>
    <pivotCache cacheId="7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7" i="11" l="1"/>
  <c r="D6" i="11"/>
  <c r="B247" i="10" l="1"/>
  <c r="FG247" i="10" s="1"/>
  <c r="B246" i="10"/>
  <c r="FG246" i="10" s="1"/>
  <c r="AZ246" i="10" l="1"/>
  <c r="D246" i="10"/>
  <c r="BP246" i="10"/>
  <c r="EB246" i="10"/>
  <c r="DL246" i="10"/>
  <c r="T246" i="10"/>
  <c r="CF246" i="10"/>
  <c r="ER246" i="10"/>
  <c r="AJ246" i="10"/>
  <c r="CV246" i="10"/>
  <c r="D247" i="10"/>
  <c r="T247" i="10"/>
  <c r="AJ247" i="10"/>
  <c r="AZ247" i="10"/>
  <c r="BP247" i="10"/>
  <c r="CF247" i="10"/>
  <c r="CV247" i="10"/>
  <c r="DL247" i="10"/>
  <c r="EB247" i="10"/>
  <c r="ER247" i="10"/>
  <c r="E246" i="10"/>
  <c r="U246" i="10"/>
  <c r="AK246" i="10"/>
  <c r="BA246" i="10"/>
  <c r="BQ246" i="10"/>
  <c r="CG246" i="10"/>
  <c r="CW246" i="10"/>
  <c r="DM246" i="10"/>
  <c r="EC246" i="10"/>
  <c r="ES246" i="10"/>
  <c r="E247" i="10"/>
  <c r="U247" i="10"/>
  <c r="AK247" i="10"/>
  <c r="BA247" i="10"/>
  <c r="BQ247" i="10"/>
  <c r="CG247" i="10"/>
  <c r="CW247" i="10"/>
  <c r="DM247" i="10"/>
  <c r="EC247" i="10"/>
  <c r="ES247" i="10"/>
  <c r="L246" i="10"/>
  <c r="AB246" i="10"/>
  <c r="AR246" i="10"/>
  <c r="BH246" i="10"/>
  <c r="BX246" i="10"/>
  <c r="CN246" i="10"/>
  <c r="DD246" i="10"/>
  <c r="DT246" i="10"/>
  <c r="EJ246" i="10"/>
  <c r="EZ246" i="10"/>
  <c r="L247" i="10"/>
  <c r="AB247" i="10"/>
  <c r="AR247" i="10"/>
  <c r="BH247" i="10"/>
  <c r="BX247" i="10"/>
  <c r="CN247" i="10"/>
  <c r="DD247" i="10"/>
  <c r="DT247" i="10"/>
  <c r="EJ247" i="10"/>
  <c r="EZ247" i="10"/>
  <c r="M246" i="10"/>
  <c r="AC246" i="10"/>
  <c r="AS246" i="10"/>
  <c r="BI246" i="10"/>
  <c r="BY246" i="10"/>
  <c r="CO246" i="10"/>
  <c r="DE246" i="10"/>
  <c r="DU246" i="10"/>
  <c r="EK246" i="10"/>
  <c r="FA246" i="10"/>
  <c r="M247" i="10"/>
  <c r="AC247" i="10"/>
  <c r="AS247" i="10"/>
  <c r="BI247" i="10"/>
  <c r="BY247" i="10"/>
  <c r="CO247" i="10"/>
  <c r="DE247" i="10"/>
  <c r="DU247" i="10"/>
  <c r="EK247" i="10"/>
  <c r="FA247" i="10"/>
  <c r="H246" i="10"/>
  <c r="P246" i="10"/>
  <c r="X246" i="10"/>
  <c r="AF246" i="10"/>
  <c r="AN246" i="10"/>
  <c r="AV246" i="10"/>
  <c r="BD246" i="10"/>
  <c r="BL246" i="10"/>
  <c r="BT246" i="10"/>
  <c r="CB246" i="10"/>
  <c r="CJ246" i="10"/>
  <c r="CR246" i="10"/>
  <c r="CZ246" i="10"/>
  <c r="DH246" i="10"/>
  <c r="DP246" i="10"/>
  <c r="DX246" i="10"/>
  <c r="EF246" i="10"/>
  <c r="EN246" i="10"/>
  <c r="EV246" i="10"/>
  <c r="FD246" i="10"/>
  <c r="H247" i="10"/>
  <c r="P247" i="10"/>
  <c r="X247" i="10"/>
  <c r="AF247" i="10"/>
  <c r="AN247" i="10"/>
  <c r="AV247" i="10"/>
  <c r="BD247" i="10"/>
  <c r="BL247" i="10"/>
  <c r="BT247" i="10"/>
  <c r="CB247" i="10"/>
  <c r="CJ247" i="10"/>
  <c r="CR247" i="10"/>
  <c r="CZ247" i="10"/>
  <c r="DH247" i="10"/>
  <c r="DP247" i="10"/>
  <c r="DX247" i="10"/>
  <c r="EF247" i="10"/>
  <c r="EN247" i="10"/>
  <c r="EV247" i="10"/>
  <c r="FD247" i="10"/>
  <c r="I246" i="10"/>
  <c r="Q246" i="10"/>
  <c r="Y246" i="10"/>
  <c r="AG246" i="10"/>
  <c r="AO246" i="10"/>
  <c r="AW246" i="10"/>
  <c r="BE246" i="10"/>
  <c r="BM246" i="10"/>
  <c r="BU246" i="10"/>
  <c r="CC246" i="10"/>
  <c r="CK246" i="10"/>
  <c r="CS246" i="10"/>
  <c r="DA246" i="10"/>
  <c r="DI246" i="10"/>
  <c r="DQ246" i="10"/>
  <c r="DY246" i="10"/>
  <c r="EG246" i="10"/>
  <c r="EO246" i="10"/>
  <c r="EW246" i="10"/>
  <c r="FE246" i="10"/>
  <c r="I247" i="10"/>
  <c r="Q247" i="10"/>
  <c r="Y247" i="10"/>
  <c r="AG247" i="10"/>
  <c r="AO247" i="10"/>
  <c r="AW247" i="10"/>
  <c r="BE247" i="10"/>
  <c r="BM247" i="10"/>
  <c r="BU247" i="10"/>
  <c r="CC247" i="10"/>
  <c r="CK247" i="10"/>
  <c r="CS247" i="10"/>
  <c r="DA247" i="10"/>
  <c r="DI247" i="10"/>
  <c r="DQ247" i="10"/>
  <c r="DY247" i="10"/>
  <c r="EG247" i="10"/>
  <c r="EO247" i="10"/>
  <c r="EW247" i="10"/>
  <c r="FE247" i="10"/>
  <c r="F246" i="10"/>
  <c r="J246" i="10"/>
  <c r="N246" i="10"/>
  <c r="R246" i="10"/>
  <c r="V246" i="10"/>
  <c r="Z246" i="10"/>
  <c r="AD246" i="10"/>
  <c r="AH246" i="10"/>
  <c r="AL246" i="10"/>
  <c r="AP246" i="10"/>
  <c r="AT246" i="10"/>
  <c r="AX246" i="10"/>
  <c r="BB246" i="10"/>
  <c r="BF246" i="10"/>
  <c r="BJ246" i="10"/>
  <c r="BN246" i="10"/>
  <c r="BR246" i="10"/>
  <c r="BV246" i="10"/>
  <c r="BZ246" i="10"/>
  <c r="CD246" i="10"/>
  <c r="CH246" i="10"/>
  <c r="CL246" i="10"/>
  <c r="CP246" i="10"/>
  <c r="CT246" i="10"/>
  <c r="CX246" i="10"/>
  <c r="DB246" i="10"/>
  <c r="DF246" i="10"/>
  <c r="DJ246" i="10"/>
  <c r="DN246" i="10"/>
  <c r="DR246" i="10"/>
  <c r="DV246" i="10"/>
  <c r="DZ246" i="10"/>
  <c r="ED246" i="10"/>
  <c r="EH246" i="10"/>
  <c r="EL246" i="10"/>
  <c r="EP246" i="10"/>
  <c r="ET246" i="10"/>
  <c r="EX246" i="10"/>
  <c r="FB246" i="10"/>
  <c r="FF246" i="10"/>
  <c r="F247" i="10"/>
  <c r="J247" i="10"/>
  <c r="N247" i="10"/>
  <c r="R247" i="10"/>
  <c r="V247" i="10"/>
  <c r="Z247" i="10"/>
  <c r="AD247" i="10"/>
  <c r="AH247" i="10"/>
  <c r="AL247" i="10"/>
  <c r="AP247" i="10"/>
  <c r="AT247" i="10"/>
  <c r="AX247" i="10"/>
  <c r="BB247" i="10"/>
  <c r="BF247" i="10"/>
  <c r="BJ247" i="10"/>
  <c r="BN247" i="10"/>
  <c r="BR247" i="10"/>
  <c r="BV247" i="10"/>
  <c r="BZ247" i="10"/>
  <c r="CD247" i="10"/>
  <c r="CH247" i="10"/>
  <c r="CL247" i="10"/>
  <c r="CP247" i="10"/>
  <c r="CT247" i="10"/>
  <c r="CX247" i="10"/>
  <c r="DB247" i="10"/>
  <c r="DF247" i="10"/>
  <c r="DJ247" i="10"/>
  <c r="DN247" i="10"/>
  <c r="DR247" i="10"/>
  <c r="DV247" i="10"/>
  <c r="DZ247" i="10"/>
  <c r="ED247" i="10"/>
  <c r="EH247" i="10"/>
  <c r="EL247" i="10"/>
  <c r="EP247" i="10"/>
  <c r="ET247" i="10"/>
  <c r="EX247" i="10"/>
  <c r="FB247" i="10"/>
  <c r="FF247" i="10"/>
  <c r="G246" i="10"/>
  <c r="K246" i="10"/>
  <c r="O246" i="10"/>
  <c r="S246" i="10"/>
  <c r="W246" i="10"/>
  <c r="AA246" i="10"/>
  <c r="AE246" i="10"/>
  <c r="AI246" i="10"/>
  <c r="AM246" i="10"/>
  <c r="AQ246" i="10"/>
  <c r="AU246" i="10"/>
  <c r="AY246" i="10"/>
  <c r="BC246" i="10"/>
  <c r="BG246" i="10"/>
  <c r="BK246" i="10"/>
  <c r="BO246" i="10"/>
  <c r="BS246" i="10"/>
  <c r="BW246" i="10"/>
  <c r="CA246" i="10"/>
  <c r="CE246" i="10"/>
  <c r="CI246" i="10"/>
  <c r="CM246" i="10"/>
  <c r="CQ246" i="10"/>
  <c r="CU246" i="10"/>
  <c r="CY246" i="10"/>
  <c r="DC246" i="10"/>
  <c r="DG246" i="10"/>
  <c r="DK246" i="10"/>
  <c r="DO246" i="10"/>
  <c r="DS246" i="10"/>
  <c r="DW246" i="10"/>
  <c r="EA246" i="10"/>
  <c r="EE246" i="10"/>
  <c r="EI246" i="10"/>
  <c r="EM246" i="10"/>
  <c r="EQ246" i="10"/>
  <c r="EU246" i="10"/>
  <c r="EY246" i="10"/>
  <c r="FC246" i="10"/>
  <c r="G247" i="10"/>
  <c r="K247" i="10"/>
  <c r="O247" i="10"/>
  <c r="S247" i="10"/>
  <c r="W247" i="10"/>
  <c r="AA247" i="10"/>
  <c r="AE247" i="10"/>
  <c r="AI247" i="10"/>
  <c r="AM247" i="10"/>
  <c r="AQ247" i="10"/>
  <c r="AU247" i="10"/>
  <c r="AY247" i="10"/>
  <c r="BC247" i="10"/>
  <c r="BG247" i="10"/>
  <c r="BK247" i="10"/>
  <c r="BO247" i="10"/>
  <c r="BS247" i="10"/>
  <c r="BW247" i="10"/>
  <c r="CA247" i="10"/>
  <c r="CE247" i="10"/>
  <c r="CI247" i="10"/>
  <c r="CM247" i="10"/>
  <c r="CQ247" i="10"/>
  <c r="CU247" i="10"/>
  <c r="CY247" i="10"/>
  <c r="DC247" i="10"/>
  <c r="DG247" i="10"/>
  <c r="DK247" i="10"/>
  <c r="DO247" i="10"/>
  <c r="DS247" i="10"/>
  <c r="DW247" i="10"/>
  <c r="EA247" i="10"/>
  <c r="EE247" i="10"/>
  <c r="EI247" i="10"/>
  <c r="EM247" i="10"/>
  <c r="EQ247" i="10"/>
  <c r="EU247" i="10"/>
  <c r="EY247" i="10"/>
  <c r="FC247" i="10"/>
  <c r="M11" i="11"/>
  <c r="L11" i="11"/>
  <c r="K11" i="11"/>
  <c r="J11" i="11"/>
  <c r="I11" i="11"/>
  <c r="H11" i="11"/>
  <c r="F11" i="11"/>
  <c r="E11" i="11"/>
  <c r="D11" i="11"/>
  <c r="L203" i="11" l="1"/>
  <c r="L162" i="11"/>
  <c r="L62" i="11"/>
  <c r="L213" i="11"/>
  <c r="C4" i="11"/>
  <c r="C5" i="11" s="1"/>
  <c r="K26" i="11" s="1"/>
  <c r="C22" i="11"/>
  <c r="C249" i="11"/>
  <c r="C200" i="11"/>
  <c r="C241" i="11"/>
  <c r="C206" i="11"/>
  <c r="L206" i="11" s="1"/>
  <c r="C77" i="11"/>
  <c r="C254" i="11"/>
  <c r="C245" i="11"/>
  <c r="C224" i="11"/>
  <c r="C148" i="11"/>
  <c r="C78" i="11"/>
  <c r="C234" i="11"/>
  <c r="C207" i="11"/>
  <c r="C217" i="11"/>
  <c r="C240" i="11"/>
  <c r="C184" i="11"/>
  <c r="C232" i="11"/>
  <c r="C229" i="11"/>
  <c r="C152" i="11"/>
  <c r="C255" i="11"/>
  <c r="K255" i="11" s="1"/>
  <c r="C244" i="11"/>
  <c r="C124" i="11"/>
  <c r="C221" i="11"/>
  <c r="C230" i="11"/>
  <c r="K230" i="11" s="1"/>
  <c r="C201" i="11"/>
  <c r="C237" i="11"/>
  <c r="C199" i="11"/>
  <c r="C228" i="11"/>
  <c r="C250" i="11"/>
  <c r="C202" i="11"/>
  <c r="C209" i="11"/>
  <c r="C92" i="11"/>
  <c r="C186" i="11"/>
  <c r="C164" i="11"/>
  <c r="C97" i="11"/>
  <c r="C243" i="11"/>
  <c r="J243" i="11" s="1"/>
  <c r="C214" i="11"/>
  <c r="C223" i="11"/>
  <c r="C226" i="11"/>
  <c r="C219" i="11"/>
  <c r="C149" i="11"/>
  <c r="C93" i="11"/>
  <c r="C238" i="11"/>
  <c r="C248" i="11"/>
  <c r="C252" i="11"/>
  <c r="C212" i="11"/>
  <c r="C159" i="11"/>
  <c r="C205" i="11"/>
  <c r="K205" i="11" s="1"/>
  <c r="C227" i="11"/>
  <c r="C246" i="11"/>
  <c r="C222" i="11"/>
  <c r="C188" i="11"/>
  <c r="J188" i="11" s="1"/>
  <c r="C170" i="11"/>
  <c r="C151" i="11"/>
  <c r="C231" i="11"/>
  <c r="C204" i="11"/>
  <c r="C256" i="11"/>
  <c r="C251" i="11"/>
  <c r="C208" i="11"/>
  <c r="C198" i="11"/>
  <c r="K198" i="11" s="1"/>
  <c r="C197" i="11"/>
  <c r="C196" i="11"/>
  <c r="C195" i="11"/>
  <c r="C194" i="11"/>
  <c r="C193" i="11"/>
  <c r="C192" i="11"/>
  <c r="C191" i="11"/>
  <c r="C146" i="11"/>
  <c r="K146" i="11" s="1"/>
  <c r="C189" i="11"/>
  <c r="C29" i="11"/>
  <c r="C239" i="11"/>
  <c r="C216" i="11"/>
  <c r="M216" i="11" s="1"/>
  <c r="C185" i="11"/>
  <c r="C215" i="11"/>
  <c r="L215" i="11" s="1"/>
  <c r="C183" i="11"/>
  <c r="C182" i="11"/>
  <c r="M182" i="11" s="1"/>
  <c r="C181" i="11"/>
  <c r="C180" i="11"/>
  <c r="C179" i="11"/>
  <c r="C178" i="11"/>
  <c r="J178" i="11" s="1"/>
  <c r="C177" i="11"/>
  <c r="C176" i="11"/>
  <c r="J176" i="11" s="1"/>
  <c r="C142" i="11"/>
  <c r="C58" i="11"/>
  <c r="K58" i="11" s="1"/>
  <c r="C173" i="11"/>
  <c r="C172" i="11"/>
  <c r="L172" i="11" s="1"/>
  <c r="C171" i="11"/>
  <c r="C59" i="11"/>
  <c r="C169" i="11"/>
  <c r="C168" i="11"/>
  <c r="C167" i="11"/>
  <c r="C166" i="11"/>
  <c r="C165" i="11"/>
  <c r="C253" i="11"/>
  <c r="C163" i="11"/>
  <c r="C162" i="11"/>
  <c r="D162" i="11" s="1"/>
  <c r="C64" i="11"/>
  <c r="C160" i="11"/>
  <c r="C242" i="11"/>
  <c r="C158" i="11"/>
  <c r="J158" i="11" s="1"/>
  <c r="C157" i="11"/>
  <c r="C156" i="11"/>
  <c r="C155" i="11"/>
  <c r="L155" i="11" s="1"/>
  <c r="C154" i="11"/>
  <c r="C153" i="11"/>
  <c r="C235" i="11"/>
  <c r="L235" i="11" s="1"/>
  <c r="C140" i="11"/>
  <c r="C257" i="11"/>
  <c r="C190" i="11"/>
  <c r="C175" i="11"/>
  <c r="K175" i="11" s="1"/>
  <c r="C147" i="11"/>
  <c r="C213" i="11"/>
  <c r="C145" i="11"/>
  <c r="C144" i="11"/>
  <c r="C143" i="11"/>
  <c r="C220" i="11"/>
  <c r="K220" i="11" s="1"/>
  <c r="C141" i="11"/>
  <c r="C236" i="11"/>
  <c r="C139" i="11"/>
  <c r="C138" i="11"/>
  <c r="M138" i="11" s="1"/>
  <c r="C137" i="11"/>
  <c r="C136" i="11"/>
  <c r="L136" i="11" s="1"/>
  <c r="C135" i="11"/>
  <c r="C49" i="11"/>
  <c r="K49" i="11" s="1"/>
  <c r="C133" i="11"/>
  <c r="C132" i="11"/>
  <c r="J132" i="11" s="1"/>
  <c r="C131" i="11"/>
  <c r="C130" i="11"/>
  <c r="C129" i="11"/>
  <c r="C128" i="11"/>
  <c r="K128" i="11" s="1"/>
  <c r="C127" i="11"/>
  <c r="L127" i="11" s="1"/>
  <c r="C126" i="11"/>
  <c r="J126" i="11" s="1"/>
  <c r="C125" i="11"/>
  <c r="C74" i="11"/>
  <c r="L74" i="11" s="1"/>
  <c r="C123" i="11"/>
  <c r="C122" i="11"/>
  <c r="K122" i="11" s="1"/>
  <c r="C121" i="11"/>
  <c r="C120" i="11"/>
  <c r="C119" i="11"/>
  <c r="K119" i="11" s="1"/>
  <c r="C118" i="11"/>
  <c r="K118" i="11" s="1"/>
  <c r="C117" i="11"/>
  <c r="C116" i="11"/>
  <c r="L116" i="11" s="1"/>
  <c r="C115" i="11"/>
  <c r="C114" i="11"/>
  <c r="J114" i="11" s="1"/>
  <c r="C113" i="11"/>
  <c r="C112" i="11"/>
  <c r="C111" i="11"/>
  <c r="C110" i="11"/>
  <c r="C109" i="11"/>
  <c r="C108" i="11"/>
  <c r="K108" i="11" s="1"/>
  <c r="C107" i="11"/>
  <c r="L107" i="11" s="1"/>
  <c r="C106" i="11"/>
  <c r="C105" i="11"/>
  <c r="C218" i="11"/>
  <c r="C103" i="11"/>
  <c r="C102" i="11"/>
  <c r="K102" i="11" s="1"/>
  <c r="C101" i="11"/>
  <c r="C211" i="11"/>
  <c r="C99" i="11"/>
  <c r="K99" i="11" s="1"/>
  <c r="C45" i="11"/>
  <c r="C225" i="11"/>
  <c r="C134" i="11"/>
  <c r="K134" i="11" s="1"/>
  <c r="C95" i="11"/>
  <c r="C98" i="11"/>
  <c r="D98" i="11" s="1"/>
  <c r="C94" i="11"/>
  <c r="C210" i="11"/>
  <c r="C91" i="11"/>
  <c r="C90" i="11"/>
  <c r="C89" i="11"/>
  <c r="C88" i="11"/>
  <c r="L88" i="11" s="1"/>
  <c r="C87" i="11"/>
  <c r="L87" i="11" s="1"/>
  <c r="C86" i="11"/>
  <c r="C85" i="11"/>
  <c r="C84" i="11"/>
  <c r="L84" i="11" s="1"/>
  <c r="C83" i="11"/>
  <c r="C82" i="11"/>
  <c r="K82" i="11" s="1"/>
  <c r="C81" i="11"/>
  <c r="C80" i="11"/>
  <c r="C79" i="11"/>
  <c r="C187" i="11"/>
  <c r="C48" i="11"/>
  <c r="C76" i="11"/>
  <c r="C75" i="11"/>
  <c r="C36" i="11"/>
  <c r="C73" i="11"/>
  <c r="C72" i="11"/>
  <c r="C71" i="11"/>
  <c r="J71" i="11" s="1"/>
  <c r="C70" i="11"/>
  <c r="C69" i="11"/>
  <c r="C68" i="11"/>
  <c r="C67" i="11"/>
  <c r="C66" i="11"/>
  <c r="C65" i="11"/>
  <c r="C174" i="11"/>
  <c r="C63" i="11"/>
  <c r="L63" i="11" s="1"/>
  <c r="C62" i="11"/>
  <c r="J62" i="11" s="1"/>
  <c r="C61" i="11"/>
  <c r="C60" i="11"/>
  <c r="C104" i="11"/>
  <c r="L104" i="11" s="1"/>
  <c r="C161" i="11"/>
  <c r="C57" i="11"/>
  <c r="C56" i="11"/>
  <c r="L56" i="11" s="1"/>
  <c r="C55" i="11"/>
  <c r="C54" i="11"/>
  <c r="J54" i="11" s="1"/>
  <c r="C53" i="11"/>
  <c r="J53" i="11" s="1"/>
  <c r="C52" i="11"/>
  <c r="L52" i="11" s="1"/>
  <c r="C51" i="11"/>
  <c r="C50" i="11"/>
  <c r="C150" i="11"/>
  <c r="C233" i="11"/>
  <c r="K233" i="11" s="1"/>
  <c r="C47" i="11"/>
  <c r="C46" i="11"/>
  <c r="C100" i="11"/>
  <c r="C44" i="11"/>
  <c r="K44" i="11" s="1"/>
  <c r="C43" i="11"/>
  <c r="L43" i="11" s="1"/>
  <c r="C42" i="11"/>
  <c r="C41" i="11"/>
  <c r="C40" i="11"/>
  <c r="J40" i="11" s="1"/>
  <c r="C39" i="11"/>
  <c r="C38" i="11"/>
  <c r="K38" i="11" s="1"/>
  <c r="C37" i="11"/>
  <c r="C96" i="11"/>
  <c r="C35" i="11"/>
  <c r="K35" i="11" s="1"/>
  <c r="C34" i="11"/>
  <c r="K34" i="11" s="1"/>
  <c r="C33" i="11"/>
  <c r="C32" i="11"/>
  <c r="C31" i="11"/>
  <c r="C30" i="11"/>
  <c r="J30" i="11" s="1"/>
  <c r="C28" i="11"/>
  <c r="C247" i="11"/>
  <c r="L247" i="11" s="1"/>
  <c r="C27" i="11"/>
  <c r="C26" i="11"/>
  <c r="J26" i="11" s="1"/>
  <c r="C25" i="11"/>
  <c r="C24" i="11"/>
  <c r="L24" i="11" s="1"/>
  <c r="C23" i="11"/>
  <c r="L23" i="11" s="1"/>
  <c r="C203" i="11"/>
  <c r="J203" i="11" s="1"/>
  <c r="C21" i="11"/>
  <c r="C20" i="11"/>
  <c r="L20" i="11" s="1"/>
  <c r="C19" i="11"/>
  <c r="C18" i="11"/>
  <c r="K18" i="11" s="1"/>
  <c r="C17" i="11"/>
  <c r="C16" i="11"/>
  <c r="C15" i="11"/>
  <c r="K15" i="11" s="1"/>
  <c r="C14" i="11"/>
  <c r="C13" i="11"/>
  <c r="L14" i="11" l="1"/>
  <c r="L66" i="11"/>
  <c r="L178" i="11"/>
  <c r="L219" i="11"/>
  <c r="K142" i="11"/>
  <c r="J239" i="11"/>
  <c r="J238" i="11"/>
  <c r="J78" i="11"/>
  <c r="L49" i="11"/>
  <c r="L34" i="11"/>
  <c r="L114" i="11"/>
  <c r="L151" i="11"/>
  <c r="L216" i="11"/>
  <c r="L29" i="11"/>
  <c r="L93" i="11"/>
  <c r="J223" i="11"/>
  <c r="M124" i="11"/>
  <c r="J217" i="11"/>
  <c r="L148" i="11"/>
  <c r="L77" i="11"/>
  <c r="L161" i="11"/>
  <c r="L42" i="11"/>
  <c r="L122" i="11"/>
  <c r="L255" i="11"/>
  <c r="L220" i="11"/>
  <c r="K114" i="11"/>
  <c r="L182" i="11"/>
  <c r="L18" i="11"/>
  <c r="L46" i="11"/>
  <c r="L90" i="11"/>
  <c r="L138" i="11"/>
  <c r="L59" i="11"/>
  <c r="L72" i="11"/>
  <c r="L184" i="11"/>
  <c r="L249" i="11"/>
  <c r="K184" i="11"/>
  <c r="L254" i="11"/>
  <c r="L45" i="11"/>
  <c r="L205" i="11"/>
  <c r="L26" i="11"/>
  <c r="L58" i="11"/>
  <c r="L98" i="11"/>
  <c r="L146" i="11"/>
  <c r="L79" i="11"/>
  <c r="L92" i="11"/>
  <c r="L188" i="11"/>
  <c r="L230" i="11"/>
  <c r="J110" i="11"/>
  <c r="L257" i="11"/>
  <c r="L238" i="11"/>
  <c r="K50" i="11"/>
  <c r="K154" i="11"/>
  <c r="K216" i="11"/>
  <c r="J187" i="11"/>
  <c r="L106" i="11"/>
  <c r="L126" i="11"/>
  <c r="L154" i="11"/>
  <c r="L15" i="11"/>
  <c r="L103" i="11"/>
  <c r="L36" i="11"/>
  <c r="L132" i="11"/>
  <c r="L243" i="11"/>
  <c r="L200" i="11"/>
  <c r="L248" i="11"/>
  <c r="L194" i="11"/>
  <c r="K45" i="11"/>
  <c r="K70" i="11"/>
  <c r="K166" i="11"/>
  <c r="K248" i="11"/>
  <c r="J216" i="11"/>
  <c r="L166" i="11"/>
  <c r="L221" i="11"/>
  <c r="L30" i="11"/>
  <c r="L50" i="11"/>
  <c r="L82" i="11"/>
  <c r="L110" i="11"/>
  <c r="L130" i="11"/>
  <c r="L158" i="11"/>
  <c r="L39" i="11"/>
  <c r="L123" i="11"/>
  <c r="L40" i="11"/>
  <c r="L187" i="11"/>
  <c r="L168" i="11"/>
  <c r="L204" i="11"/>
  <c r="L241" i="11"/>
  <c r="L198" i="11"/>
  <c r="K188" i="11"/>
  <c r="K90" i="11"/>
  <c r="K92" i="11"/>
  <c r="J50" i="11"/>
  <c r="M118" i="11"/>
  <c r="K20" i="11"/>
  <c r="J35" i="11"/>
  <c r="J206" i="11"/>
  <c r="J155" i="11"/>
  <c r="M239" i="11"/>
  <c r="M13" i="11"/>
  <c r="K13" i="11"/>
  <c r="D17" i="11"/>
  <c r="M17" i="11"/>
  <c r="K17" i="11"/>
  <c r="D21" i="11"/>
  <c r="K21" i="11"/>
  <c r="M21" i="11"/>
  <c r="J21" i="11"/>
  <c r="M25" i="11"/>
  <c r="L25" i="11"/>
  <c r="J25" i="11"/>
  <c r="M28" i="11"/>
  <c r="J28" i="11"/>
  <c r="L28" i="11"/>
  <c r="K28" i="11"/>
  <c r="M33" i="11"/>
  <c r="J33" i="11"/>
  <c r="K33" i="11"/>
  <c r="M37" i="11"/>
  <c r="K37" i="11"/>
  <c r="J37" i="11"/>
  <c r="M41" i="11"/>
  <c r="J41" i="11"/>
  <c r="L41" i="11"/>
  <c r="M100" i="11"/>
  <c r="J100" i="11"/>
  <c r="K100" i="11"/>
  <c r="M150" i="11"/>
  <c r="J150" i="11"/>
  <c r="K150" i="11"/>
  <c r="L150" i="11"/>
  <c r="M53" i="11"/>
  <c r="K53" i="11"/>
  <c r="M57" i="11"/>
  <c r="L57" i="11"/>
  <c r="J57" i="11"/>
  <c r="M61" i="11"/>
  <c r="J61" i="11"/>
  <c r="K61" i="11"/>
  <c r="M65" i="11"/>
  <c r="J65" i="11"/>
  <c r="K65" i="11"/>
  <c r="K69" i="11"/>
  <c r="M69" i="11"/>
  <c r="J69" i="11"/>
  <c r="M73" i="11"/>
  <c r="L73" i="11"/>
  <c r="J73" i="11"/>
  <c r="M48" i="11"/>
  <c r="J48" i="11"/>
  <c r="L48" i="11"/>
  <c r="K48" i="11"/>
  <c r="M81" i="11"/>
  <c r="J81" i="11"/>
  <c r="K81" i="11"/>
  <c r="J85" i="11"/>
  <c r="M85" i="11"/>
  <c r="K85" i="11"/>
  <c r="M89" i="11"/>
  <c r="L89" i="11"/>
  <c r="J89" i="11"/>
  <c r="M94" i="11"/>
  <c r="K94" i="11"/>
  <c r="J94" i="11"/>
  <c r="M225" i="11"/>
  <c r="J225" i="11"/>
  <c r="K225" i="11"/>
  <c r="J101" i="11"/>
  <c r="M101" i="11"/>
  <c r="K101" i="11"/>
  <c r="M105" i="11"/>
  <c r="J105" i="11"/>
  <c r="L105" i="11"/>
  <c r="D109" i="11"/>
  <c r="M109" i="11"/>
  <c r="K109" i="11"/>
  <c r="D113" i="11"/>
  <c r="M113" i="11"/>
  <c r="K113" i="11"/>
  <c r="J113" i="11"/>
  <c r="D117" i="11"/>
  <c r="J117" i="11"/>
  <c r="M117" i="11"/>
  <c r="K117" i="11"/>
  <c r="D121" i="11"/>
  <c r="M121" i="11"/>
  <c r="J121" i="11"/>
  <c r="K121" i="11"/>
  <c r="L121" i="11"/>
  <c r="D125" i="11"/>
  <c r="M125" i="11"/>
  <c r="J125" i="11"/>
  <c r="D129" i="11"/>
  <c r="M129" i="11"/>
  <c r="J129" i="11"/>
  <c r="K129" i="11"/>
  <c r="D133" i="11"/>
  <c r="J133" i="11"/>
  <c r="K133" i="11"/>
  <c r="D137" i="11"/>
  <c r="M137" i="11"/>
  <c r="J137" i="11"/>
  <c r="L137" i="11"/>
  <c r="K137" i="11"/>
  <c r="D141" i="11"/>
  <c r="M141" i="11"/>
  <c r="J141" i="11"/>
  <c r="K141" i="11"/>
  <c r="D145" i="11"/>
  <c r="M145" i="11"/>
  <c r="J145" i="11"/>
  <c r="K145" i="11"/>
  <c r="D190" i="11"/>
  <c r="M190" i="11"/>
  <c r="J190" i="11"/>
  <c r="K190" i="11"/>
  <c r="D153" i="11"/>
  <c r="M153" i="11"/>
  <c r="L153" i="11"/>
  <c r="J153" i="11"/>
  <c r="K153" i="11"/>
  <c r="D157" i="11"/>
  <c r="M157" i="11"/>
  <c r="J157" i="11"/>
  <c r="K157" i="11"/>
  <c r="D64" i="11"/>
  <c r="M64" i="11"/>
  <c r="J64" i="11"/>
  <c r="L64" i="11"/>
  <c r="D165" i="11"/>
  <c r="J165" i="11"/>
  <c r="M165" i="11"/>
  <c r="K165" i="11"/>
  <c r="D169" i="11"/>
  <c r="M169" i="11"/>
  <c r="J169" i="11"/>
  <c r="K169" i="11"/>
  <c r="D173" i="11"/>
  <c r="M173" i="11"/>
  <c r="J173" i="11"/>
  <c r="K173" i="11"/>
  <c r="D177" i="11"/>
  <c r="M177" i="11"/>
  <c r="J177" i="11"/>
  <c r="K177" i="11"/>
  <c r="D181" i="11"/>
  <c r="J181" i="11"/>
  <c r="M181" i="11"/>
  <c r="K181" i="11"/>
  <c r="L181" i="11"/>
  <c r="D185" i="11"/>
  <c r="M185" i="11"/>
  <c r="J185" i="11"/>
  <c r="L185" i="11"/>
  <c r="K185" i="11"/>
  <c r="M189" i="11"/>
  <c r="J189" i="11"/>
  <c r="K189" i="11"/>
  <c r="M193" i="11"/>
  <c r="J193" i="11"/>
  <c r="K193" i="11"/>
  <c r="D197" i="11"/>
  <c r="J197" i="11"/>
  <c r="K197" i="11"/>
  <c r="L197" i="11"/>
  <c r="M197" i="11"/>
  <c r="D256" i="11"/>
  <c r="M256" i="11"/>
  <c r="J256" i="11"/>
  <c r="K256" i="11"/>
  <c r="L256" i="11"/>
  <c r="M170" i="11"/>
  <c r="J170" i="11"/>
  <c r="K170" i="11"/>
  <c r="M227" i="11"/>
  <c r="K227" i="11"/>
  <c r="J227" i="11"/>
  <c r="J252" i="11"/>
  <c r="K252" i="11"/>
  <c r="L252" i="11"/>
  <c r="J149" i="11"/>
  <c r="M149" i="11"/>
  <c r="M214" i="11"/>
  <c r="J214" i="11"/>
  <c r="L214" i="11"/>
  <c r="M186" i="11"/>
  <c r="J186" i="11"/>
  <c r="L186" i="11"/>
  <c r="M250" i="11"/>
  <c r="J250" i="11"/>
  <c r="L250" i="11"/>
  <c r="K250" i="11"/>
  <c r="M201" i="11"/>
  <c r="J201" i="11"/>
  <c r="M244" i="11"/>
  <c r="K244" i="11"/>
  <c r="J244" i="11"/>
  <c r="L244" i="11"/>
  <c r="M207" i="11"/>
  <c r="J207" i="11"/>
  <c r="M224" i="11"/>
  <c r="K224" i="11"/>
  <c r="L224" i="11"/>
  <c r="J224" i="11"/>
  <c r="M22" i="11"/>
  <c r="K22" i="11"/>
  <c r="L22" i="11"/>
  <c r="L21" i="11"/>
  <c r="L65" i="11"/>
  <c r="L85" i="11"/>
  <c r="L109" i="11"/>
  <c r="L129" i="11"/>
  <c r="L149" i="11"/>
  <c r="L177" i="11"/>
  <c r="L193" i="11"/>
  <c r="L201" i="11"/>
  <c r="L170" i="11"/>
  <c r="K57" i="11"/>
  <c r="K125" i="11"/>
  <c r="K186" i="11"/>
  <c r="K207" i="11"/>
  <c r="K201" i="11"/>
  <c r="J17" i="11"/>
  <c r="M232" i="11"/>
  <c r="J232" i="11"/>
  <c r="K232" i="11"/>
  <c r="K206" i="11"/>
  <c r="M206" i="11"/>
  <c r="L100" i="11"/>
  <c r="K105" i="11"/>
  <c r="L69" i="11"/>
  <c r="L113" i="11"/>
  <c r="L133" i="11"/>
  <c r="L157" i="11"/>
  <c r="J15" i="11"/>
  <c r="M15" i="11"/>
  <c r="M19" i="11"/>
  <c r="L19" i="11"/>
  <c r="J19" i="11"/>
  <c r="K19" i="11"/>
  <c r="M23" i="11"/>
  <c r="J23" i="11"/>
  <c r="K23" i="11"/>
  <c r="M27" i="11"/>
  <c r="K27" i="11"/>
  <c r="J27" i="11"/>
  <c r="M31" i="11"/>
  <c r="J31" i="11"/>
  <c r="K31" i="11"/>
  <c r="M35" i="11"/>
  <c r="L35" i="11"/>
  <c r="M39" i="11"/>
  <c r="J39" i="11"/>
  <c r="K39" i="11"/>
  <c r="M43" i="11"/>
  <c r="K43" i="11"/>
  <c r="J43" i="11"/>
  <c r="J47" i="11"/>
  <c r="M47" i="11"/>
  <c r="K47" i="11"/>
  <c r="M51" i="11"/>
  <c r="K51" i="11"/>
  <c r="L51" i="11"/>
  <c r="J51" i="11"/>
  <c r="M55" i="11"/>
  <c r="J55" i="11"/>
  <c r="M104" i="11"/>
  <c r="J104" i="11"/>
  <c r="K104" i="11"/>
  <c r="J63" i="11"/>
  <c r="M63" i="11"/>
  <c r="K63" i="11"/>
  <c r="M67" i="11"/>
  <c r="J67" i="11"/>
  <c r="L67" i="11"/>
  <c r="K67" i="11"/>
  <c r="M71" i="11"/>
  <c r="K71" i="11"/>
  <c r="M75" i="11"/>
  <c r="K75" i="11"/>
  <c r="J75" i="11"/>
  <c r="M79" i="11"/>
  <c r="J79" i="11"/>
  <c r="M83" i="11"/>
  <c r="J83" i="11"/>
  <c r="L83" i="11"/>
  <c r="K83" i="11"/>
  <c r="M87" i="11"/>
  <c r="J87" i="11"/>
  <c r="K87" i="11"/>
  <c r="M91" i="11"/>
  <c r="K91" i="11"/>
  <c r="M95" i="11"/>
  <c r="K95" i="11"/>
  <c r="J95" i="11"/>
  <c r="M99" i="11"/>
  <c r="J99" i="11"/>
  <c r="L99" i="11"/>
  <c r="M103" i="11"/>
  <c r="J103" i="11"/>
  <c r="K103" i="11"/>
  <c r="M107" i="11"/>
  <c r="K107" i="11"/>
  <c r="J107" i="11"/>
  <c r="J111" i="11"/>
  <c r="K111" i="11"/>
  <c r="M115" i="11"/>
  <c r="J115" i="11"/>
  <c r="K115" i="11"/>
  <c r="L115" i="11"/>
  <c r="M119" i="11"/>
  <c r="J119" i="11"/>
  <c r="M123" i="11"/>
  <c r="K123" i="11"/>
  <c r="M127" i="11"/>
  <c r="J127" i="11"/>
  <c r="K127" i="11"/>
  <c r="M131" i="11"/>
  <c r="J131" i="11"/>
  <c r="L131" i="11"/>
  <c r="K131" i="11"/>
  <c r="M135" i="11"/>
  <c r="J135" i="11"/>
  <c r="K135" i="11"/>
  <c r="M139" i="11"/>
  <c r="K139" i="11"/>
  <c r="J139" i="11"/>
  <c r="M143" i="11"/>
  <c r="J143" i="11"/>
  <c r="L143" i="11"/>
  <c r="M147" i="11"/>
  <c r="J147" i="11"/>
  <c r="L147" i="11"/>
  <c r="K147" i="11"/>
  <c r="J140" i="11"/>
  <c r="K140" i="11"/>
  <c r="L140" i="11"/>
  <c r="M140" i="11"/>
  <c r="M155" i="11"/>
  <c r="K155" i="11"/>
  <c r="M242" i="11"/>
  <c r="K242" i="11"/>
  <c r="J242" i="11"/>
  <c r="L242" i="11"/>
  <c r="M163" i="11"/>
  <c r="J163" i="11"/>
  <c r="K163" i="11"/>
  <c r="L163" i="11"/>
  <c r="M167" i="11"/>
  <c r="J167" i="11"/>
  <c r="K167" i="11"/>
  <c r="L167" i="11"/>
  <c r="M171" i="11"/>
  <c r="K171" i="11"/>
  <c r="L171" i="11"/>
  <c r="J171" i="11"/>
  <c r="M179" i="11"/>
  <c r="J179" i="11"/>
  <c r="L179" i="11"/>
  <c r="K179" i="11"/>
  <c r="M183" i="11"/>
  <c r="J183" i="11"/>
  <c r="K183" i="11"/>
  <c r="M191" i="11"/>
  <c r="L191" i="11"/>
  <c r="K191" i="11"/>
  <c r="J191" i="11"/>
  <c r="M195" i="11"/>
  <c r="J195" i="11"/>
  <c r="K195" i="11"/>
  <c r="M208" i="11"/>
  <c r="J208" i="11"/>
  <c r="K208" i="11"/>
  <c r="L208" i="11"/>
  <c r="M231" i="11"/>
  <c r="J231" i="11"/>
  <c r="K231" i="11"/>
  <c r="L231" i="11"/>
  <c r="M222" i="11"/>
  <c r="K222" i="11"/>
  <c r="J222" i="11"/>
  <c r="M159" i="11"/>
  <c r="L159" i="11"/>
  <c r="K159" i="11"/>
  <c r="J159" i="11"/>
  <c r="M238" i="11"/>
  <c r="K238" i="11"/>
  <c r="K226" i="11"/>
  <c r="M226" i="11"/>
  <c r="J226" i="11"/>
  <c r="L226" i="11"/>
  <c r="M97" i="11"/>
  <c r="J97" i="11"/>
  <c r="K97" i="11"/>
  <c r="M209" i="11"/>
  <c r="J209" i="11"/>
  <c r="K209" i="11"/>
  <c r="L209" i="11"/>
  <c r="M199" i="11"/>
  <c r="J199" i="11"/>
  <c r="K199" i="11"/>
  <c r="M221" i="11"/>
  <c r="J221" i="11"/>
  <c r="K221" i="11"/>
  <c r="M152" i="11"/>
  <c r="K152" i="11"/>
  <c r="J152" i="11"/>
  <c r="M240" i="11"/>
  <c r="K240" i="11"/>
  <c r="L240" i="11"/>
  <c r="J240" i="11"/>
  <c r="M78" i="11"/>
  <c r="K78" i="11"/>
  <c r="M254" i="11"/>
  <c r="K254" i="11"/>
  <c r="J254" i="11"/>
  <c r="M200" i="11"/>
  <c r="J200" i="11"/>
  <c r="K200" i="11"/>
  <c r="L13" i="11"/>
  <c r="L33" i="11"/>
  <c r="L53" i="11"/>
  <c r="L97" i="11"/>
  <c r="L117" i="11"/>
  <c r="L141" i="11"/>
  <c r="L189" i="11"/>
  <c r="L94" i="11"/>
  <c r="L183" i="11"/>
  <c r="L27" i="11"/>
  <c r="L47" i="11"/>
  <c r="L71" i="11"/>
  <c r="L91" i="11"/>
  <c r="L111" i="11"/>
  <c r="L135" i="11"/>
  <c r="L169" i="11"/>
  <c r="L225" i="11"/>
  <c r="L227" i="11"/>
  <c r="L233" i="11"/>
  <c r="L190" i="11"/>
  <c r="L222" i="11"/>
  <c r="K25" i="11"/>
  <c r="K73" i="11"/>
  <c r="K149" i="11"/>
  <c r="K55" i="11"/>
  <c r="K143" i="11"/>
  <c r="K64" i="11"/>
  <c r="K214" i="11"/>
  <c r="K239" i="11"/>
  <c r="J142" i="11"/>
  <c r="J91" i="11"/>
  <c r="M142" i="11"/>
  <c r="M252" i="11"/>
  <c r="L173" i="11"/>
  <c r="L207" i="11"/>
  <c r="L165" i="11"/>
  <c r="L232" i="11"/>
  <c r="M16" i="11"/>
  <c r="J16" i="11"/>
  <c r="K16" i="11"/>
  <c r="L16" i="11"/>
  <c r="D20" i="11"/>
  <c r="M20" i="11"/>
  <c r="J20" i="11"/>
  <c r="M24" i="11"/>
  <c r="K24" i="11"/>
  <c r="J24" i="11"/>
  <c r="D247" i="11"/>
  <c r="M247" i="11"/>
  <c r="K247" i="11"/>
  <c r="J247" i="11"/>
  <c r="M32" i="11"/>
  <c r="J32" i="11"/>
  <c r="L32" i="11"/>
  <c r="K32" i="11"/>
  <c r="M96" i="11"/>
  <c r="L96" i="11"/>
  <c r="K96" i="11"/>
  <c r="J96" i="11"/>
  <c r="M40" i="11"/>
  <c r="K40" i="11"/>
  <c r="M44" i="11"/>
  <c r="L44" i="11"/>
  <c r="J44" i="11"/>
  <c r="M233" i="11"/>
  <c r="J233" i="11"/>
  <c r="M52" i="11"/>
  <c r="J52" i="11"/>
  <c r="K52" i="11"/>
  <c r="M56" i="11"/>
  <c r="K56" i="11"/>
  <c r="J56" i="11"/>
  <c r="J60" i="11"/>
  <c r="K60" i="11"/>
  <c r="L60" i="11"/>
  <c r="M60" i="11"/>
  <c r="D174" i="11"/>
  <c r="M174" i="11"/>
  <c r="K174" i="11"/>
  <c r="D68" i="11"/>
  <c r="M68" i="11"/>
  <c r="J68" i="11"/>
  <c r="K68" i="11"/>
  <c r="D72" i="11"/>
  <c r="M72" i="11"/>
  <c r="J72" i="11"/>
  <c r="K72" i="11"/>
  <c r="D76" i="11"/>
  <c r="M76" i="11"/>
  <c r="L76" i="11"/>
  <c r="K76" i="11"/>
  <c r="J76" i="11"/>
  <c r="D80" i="11"/>
  <c r="M80" i="11"/>
  <c r="J80" i="11"/>
  <c r="K80" i="11"/>
  <c r="L80" i="11"/>
  <c r="D84" i="11"/>
  <c r="M84" i="11"/>
  <c r="J84" i="11"/>
  <c r="D88" i="11"/>
  <c r="M88" i="11"/>
  <c r="K88" i="11"/>
  <c r="D210" i="11"/>
  <c r="M210" i="11"/>
  <c r="K210" i="11"/>
  <c r="J210" i="11"/>
  <c r="L210" i="11"/>
  <c r="D134" i="11"/>
  <c r="M134" i="11"/>
  <c r="J134" i="11"/>
  <c r="L134" i="11"/>
  <c r="M211" i="11"/>
  <c r="J211" i="11"/>
  <c r="L211" i="11"/>
  <c r="K211" i="11"/>
  <c r="M218" i="11"/>
  <c r="J218" i="11"/>
  <c r="L218" i="11"/>
  <c r="K218" i="11"/>
  <c r="D108" i="11"/>
  <c r="J108" i="11"/>
  <c r="M108" i="11"/>
  <c r="L108" i="11"/>
  <c r="D112" i="11"/>
  <c r="M112" i="11"/>
  <c r="L112" i="11"/>
  <c r="J112" i="11"/>
  <c r="K112" i="11"/>
  <c r="D116" i="11"/>
  <c r="M116" i="11"/>
  <c r="J116" i="11"/>
  <c r="K116" i="11"/>
  <c r="D120" i="11"/>
  <c r="M120" i="11"/>
  <c r="K120" i="11"/>
  <c r="J120" i="11"/>
  <c r="M74" i="11"/>
  <c r="J74" i="11"/>
  <c r="K74" i="11"/>
  <c r="D128" i="11"/>
  <c r="M128" i="11"/>
  <c r="J128" i="11"/>
  <c r="L128" i="11"/>
  <c r="D132" i="11"/>
  <c r="M132" i="11"/>
  <c r="K132" i="11"/>
  <c r="D136" i="11"/>
  <c r="M136" i="11"/>
  <c r="K136" i="11"/>
  <c r="J136" i="11"/>
  <c r="D236" i="11"/>
  <c r="J236" i="11"/>
  <c r="M236" i="11"/>
  <c r="K236" i="11"/>
  <c r="L236" i="11"/>
  <c r="D144" i="11"/>
  <c r="M144" i="11"/>
  <c r="J144" i="11"/>
  <c r="K144" i="11"/>
  <c r="L144" i="11"/>
  <c r="D175" i="11"/>
  <c r="J175" i="11"/>
  <c r="M175" i="11"/>
  <c r="L175" i="11"/>
  <c r="D235" i="11"/>
  <c r="M235" i="11"/>
  <c r="J235" i="11"/>
  <c r="K235" i="11"/>
  <c r="D156" i="11"/>
  <c r="J156" i="11"/>
  <c r="K156" i="11"/>
  <c r="M156" i="11"/>
  <c r="L156" i="11"/>
  <c r="D160" i="11"/>
  <c r="M160" i="11"/>
  <c r="K160" i="11"/>
  <c r="J160" i="11"/>
  <c r="L160" i="11"/>
  <c r="D253" i="11"/>
  <c r="M253" i="11"/>
  <c r="J253" i="11"/>
  <c r="K253" i="11"/>
  <c r="L253" i="11"/>
  <c r="D168" i="11"/>
  <c r="M168" i="11"/>
  <c r="J168" i="11"/>
  <c r="K168" i="11"/>
  <c r="D172" i="11"/>
  <c r="J172" i="11"/>
  <c r="M172" i="11"/>
  <c r="K172" i="11"/>
  <c r="D176" i="11"/>
  <c r="M176" i="11"/>
  <c r="L176" i="11"/>
  <c r="D180" i="11"/>
  <c r="M180" i="11"/>
  <c r="K180" i="11"/>
  <c r="L180" i="11"/>
  <c r="J180" i="11"/>
  <c r="D215" i="11"/>
  <c r="M215" i="11"/>
  <c r="J215" i="11"/>
  <c r="K215" i="11"/>
  <c r="D29" i="11"/>
  <c r="M29" i="11"/>
  <c r="J29" i="11"/>
  <c r="K29" i="11"/>
  <c r="M192" i="11"/>
  <c r="J192" i="11"/>
  <c r="K192" i="11"/>
  <c r="L192" i="11"/>
  <c r="M196" i="11"/>
  <c r="L196" i="11"/>
  <c r="J196" i="11"/>
  <c r="K196" i="11"/>
  <c r="M251" i="11"/>
  <c r="J251" i="11"/>
  <c r="K251" i="11"/>
  <c r="D151" i="11"/>
  <c r="M151" i="11"/>
  <c r="J151" i="11"/>
  <c r="K151" i="11"/>
  <c r="M246" i="11"/>
  <c r="J246" i="11"/>
  <c r="L246" i="11"/>
  <c r="M212" i="11"/>
  <c r="J212" i="11"/>
  <c r="K212" i="11"/>
  <c r="L212" i="11"/>
  <c r="D93" i="11"/>
  <c r="M93" i="11"/>
  <c r="J93" i="11"/>
  <c r="K93" i="11"/>
  <c r="D223" i="11"/>
  <c r="M223" i="11"/>
  <c r="L223" i="11"/>
  <c r="K223" i="11"/>
  <c r="D164" i="11"/>
  <c r="M164" i="11"/>
  <c r="K164" i="11"/>
  <c r="J164" i="11"/>
  <c r="L164" i="11"/>
  <c r="J202" i="11"/>
  <c r="M202" i="11"/>
  <c r="K202" i="11"/>
  <c r="L202" i="11"/>
  <c r="M237" i="11"/>
  <c r="J237" i="11"/>
  <c r="K237" i="11"/>
  <c r="L237" i="11"/>
  <c r="J124" i="11"/>
  <c r="K124" i="11"/>
  <c r="L124" i="11"/>
  <c r="J229" i="11"/>
  <c r="K229" i="11"/>
  <c r="M229" i="11"/>
  <c r="L229" i="11"/>
  <c r="M217" i="11"/>
  <c r="L217" i="11"/>
  <c r="K217" i="11"/>
  <c r="M148" i="11"/>
  <c r="J148" i="11"/>
  <c r="M77" i="11"/>
  <c r="K77" i="11"/>
  <c r="M249" i="11"/>
  <c r="J249" i="11"/>
  <c r="K249" i="11"/>
  <c r="L17" i="11"/>
  <c r="L37" i="11"/>
  <c r="L61" i="11"/>
  <c r="L81" i="11"/>
  <c r="L101" i="11"/>
  <c r="L125" i="11"/>
  <c r="L145" i="11"/>
  <c r="L78" i="11"/>
  <c r="L142" i="11"/>
  <c r="L199" i="11"/>
  <c r="L251" i="11"/>
  <c r="L31" i="11"/>
  <c r="L55" i="11"/>
  <c r="L75" i="11"/>
  <c r="L95" i="11"/>
  <c r="L119" i="11"/>
  <c r="L139" i="11"/>
  <c r="L174" i="11"/>
  <c r="L239" i="11"/>
  <c r="L68" i="11"/>
  <c r="L120" i="11"/>
  <c r="L152" i="11"/>
  <c r="L195" i="11"/>
  <c r="K41" i="11"/>
  <c r="K89" i="11"/>
  <c r="K176" i="11"/>
  <c r="K79" i="11"/>
  <c r="K84" i="11"/>
  <c r="K148" i="11"/>
  <c r="K246" i="11"/>
  <c r="J13" i="11"/>
  <c r="J22" i="11"/>
  <c r="J77" i="11"/>
  <c r="J174" i="11"/>
  <c r="J123" i="11"/>
  <c r="J88" i="11"/>
  <c r="J109" i="11"/>
  <c r="M111" i="11"/>
  <c r="M133" i="11"/>
  <c r="K54" i="11"/>
  <c r="K98" i="11"/>
  <c r="K138" i="11"/>
  <c r="K243" i="11"/>
  <c r="J82" i="11"/>
  <c r="J146" i="11"/>
  <c r="M255" i="11"/>
  <c r="K158" i="11"/>
  <c r="K162" i="11"/>
  <c r="M98" i="11"/>
  <c r="M188" i="11"/>
  <c r="K14" i="11"/>
  <c r="M14" i="11"/>
  <c r="J14" i="11"/>
  <c r="M18" i="11"/>
  <c r="J18" i="11"/>
  <c r="M203" i="11"/>
  <c r="K203" i="11"/>
  <c r="D26" i="11"/>
  <c r="M26" i="11"/>
  <c r="D30" i="11"/>
  <c r="M30" i="11"/>
  <c r="K30" i="11"/>
  <c r="D34" i="11"/>
  <c r="M34" i="11"/>
  <c r="D38" i="11"/>
  <c r="M38" i="11"/>
  <c r="J38" i="11"/>
  <c r="D42" i="11"/>
  <c r="M42" i="11"/>
  <c r="J42" i="11"/>
  <c r="D46" i="11"/>
  <c r="M46" i="11"/>
  <c r="J46" i="11"/>
  <c r="K46" i="11"/>
  <c r="D50" i="11"/>
  <c r="M50" i="11"/>
  <c r="D54" i="11"/>
  <c r="M54" i="11"/>
  <c r="D161" i="11"/>
  <c r="M161" i="11"/>
  <c r="J161" i="11"/>
  <c r="D62" i="11"/>
  <c r="M62" i="11"/>
  <c r="K62" i="11"/>
  <c r="D66" i="11"/>
  <c r="M66" i="11"/>
  <c r="D70" i="11"/>
  <c r="M70" i="11"/>
  <c r="J70" i="11"/>
  <c r="D36" i="11"/>
  <c r="M36" i="11"/>
  <c r="J36" i="11"/>
  <c r="D187" i="11"/>
  <c r="M187" i="11"/>
  <c r="K187" i="11"/>
  <c r="D82" i="11"/>
  <c r="M82" i="11"/>
  <c r="D86" i="11"/>
  <c r="M86" i="11"/>
  <c r="J86" i="11"/>
  <c r="D90" i="11"/>
  <c r="M90" i="11"/>
  <c r="J90" i="11"/>
  <c r="D45" i="11"/>
  <c r="M45" i="11"/>
  <c r="J45" i="11"/>
  <c r="D102" i="11"/>
  <c r="M102" i="11"/>
  <c r="J102" i="11"/>
  <c r="D106" i="11"/>
  <c r="M106" i="11"/>
  <c r="J106" i="11"/>
  <c r="D110" i="11"/>
  <c r="M110" i="11"/>
  <c r="K110" i="11"/>
  <c r="D114" i="11"/>
  <c r="M114" i="11"/>
  <c r="D118" i="11"/>
  <c r="J118" i="11"/>
  <c r="D122" i="11"/>
  <c r="M122" i="11"/>
  <c r="J122" i="11"/>
  <c r="D126" i="11"/>
  <c r="M126" i="11"/>
  <c r="K126" i="11"/>
  <c r="D130" i="11"/>
  <c r="M130" i="11"/>
  <c r="D49" i="11"/>
  <c r="M49" i="11"/>
  <c r="J49" i="11"/>
  <c r="D138" i="11"/>
  <c r="J138" i="11"/>
  <c r="J220" i="11"/>
  <c r="M220" i="11"/>
  <c r="D213" i="11"/>
  <c r="J213" i="11"/>
  <c r="K213" i="11"/>
  <c r="M257" i="11"/>
  <c r="J257" i="11"/>
  <c r="K257" i="11"/>
  <c r="D154" i="11"/>
  <c r="M154" i="11"/>
  <c r="J154" i="11"/>
  <c r="D158" i="11"/>
  <c r="M158" i="11"/>
  <c r="D166" i="11"/>
  <c r="M166" i="11"/>
  <c r="J166" i="11"/>
  <c r="D59" i="11"/>
  <c r="M59" i="11"/>
  <c r="K59" i="11"/>
  <c r="J59" i="11"/>
  <c r="D58" i="11"/>
  <c r="M58" i="11"/>
  <c r="J58" i="11"/>
  <c r="D178" i="11"/>
  <c r="M178" i="11"/>
  <c r="K178" i="11"/>
  <c r="D182" i="11"/>
  <c r="J182" i="11"/>
  <c r="D146" i="11"/>
  <c r="M146" i="11"/>
  <c r="D194" i="11"/>
  <c r="M194" i="11"/>
  <c r="K194" i="11"/>
  <c r="M198" i="11"/>
  <c r="J198" i="11"/>
  <c r="D204" i="11"/>
  <c r="J204" i="11"/>
  <c r="D205" i="11"/>
  <c r="M205" i="11"/>
  <c r="J205" i="11"/>
  <c r="M248" i="11"/>
  <c r="J248" i="11"/>
  <c r="M219" i="11"/>
  <c r="J219" i="11"/>
  <c r="K219" i="11"/>
  <c r="D243" i="11"/>
  <c r="M243" i="11"/>
  <c r="J92" i="11"/>
  <c r="M92" i="11"/>
  <c r="M228" i="11"/>
  <c r="K228" i="11"/>
  <c r="J228" i="11"/>
  <c r="M230" i="11"/>
  <c r="J230" i="11"/>
  <c r="D255" i="11"/>
  <c r="J255" i="11"/>
  <c r="D184" i="11"/>
  <c r="M184" i="11"/>
  <c r="J184" i="11"/>
  <c r="M234" i="11"/>
  <c r="J234" i="11"/>
  <c r="J245" i="11"/>
  <c r="M245" i="11"/>
  <c r="K245" i="11"/>
  <c r="D241" i="11"/>
  <c r="M241" i="11"/>
  <c r="J241" i="11"/>
  <c r="K241" i="11"/>
  <c r="L38" i="11"/>
  <c r="L54" i="11"/>
  <c r="L70" i="11"/>
  <c r="L86" i="11"/>
  <c r="L102" i="11"/>
  <c r="L118" i="11"/>
  <c r="L228" i="11"/>
  <c r="L245" i="11"/>
  <c r="L234" i="11"/>
  <c r="K42" i="11"/>
  <c r="K66" i="11"/>
  <c r="K86" i="11"/>
  <c r="K106" i="11"/>
  <c r="K130" i="11"/>
  <c r="K161" i="11"/>
  <c r="K36" i="11"/>
  <c r="K182" i="11"/>
  <c r="K234" i="11"/>
  <c r="K204" i="11"/>
  <c r="J34" i="11"/>
  <c r="J66" i="11"/>
  <c r="J98" i="11"/>
  <c r="J130" i="11"/>
  <c r="J162" i="11"/>
  <c r="J194" i="11"/>
  <c r="M162" i="11"/>
  <c r="M204" i="11"/>
  <c r="M213" i="11"/>
  <c r="D170" i="11"/>
  <c r="D252" i="11"/>
  <c r="D214" i="11"/>
  <c r="D186" i="11"/>
  <c r="D250" i="11"/>
  <c r="D201" i="11"/>
  <c r="D202" i="11"/>
  <c r="D31" i="11"/>
  <c r="D35" i="11"/>
  <c r="D39" i="11"/>
  <c r="D43" i="11"/>
  <c r="D47" i="11"/>
  <c r="D51" i="11"/>
  <c r="D55" i="11"/>
  <c r="D104" i="11"/>
  <c r="D63" i="11"/>
  <c r="D67" i="11"/>
  <c r="D71" i="11"/>
  <c r="D75" i="11"/>
  <c r="D79" i="11"/>
  <c r="D83" i="11"/>
  <c r="D87" i="11"/>
  <c r="D91" i="11"/>
  <c r="D95" i="11"/>
  <c r="D99" i="11"/>
  <c r="D103" i="11"/>
  <c r="D107" i="11"/>
  <c r="D111" i="11"/>
  <c r="D115" i="11"/>
  <c r="D119" i="11"/>
  <c r="D123" i="11"/>
  <c r="D127" i="11"/>
  <c r="D131" i="11"/>
  <c r="D135" i="11"/>
  <c r="D139" i="11"/>
  <c r="D143" i="11"/>
  <c r="D147" i="11"/>
  <c r="D140" i="11"/>
  <c r="D155" i="11"/>
  <c r="D242" i="11"/>
  <c r="D163" i="11"/>
  <c r="D167" i="11"/>
  <c r="D171" i="11"/>
  <c r="D142" i="11"/>
  <c r="D179" i="11"/>
  <c r="D183" i="11"/>
  <c r="D239" i="11"/>
  <c r="D229" i="11"/>
  <c r="D148" i="11"/>
  <c r="D191" i="11"/>
  <c r="D222" i="11"/>
  <c r="D159" i="11"/>
  <c r="D97" i="11"/>
  <c r="D221" i="11"/>
  <c r="D200" i="11"/>
  <c r="D77" i="11"/>
  <c r="E13" i="11"/>
  <c r="E17" i="11"/>
  <c r="F17" i="11" s="1"/>
  <c r="E21" i="11"/>
  <c r="F21" i="11" s="1"/>
  <c r="E25" i="11"/>
  <c r="E164" i="11"/>
  <c r="F164" i="11" s="1"/>
  <c r="E33" i="11"/>
  <c r="E37" i="11"/>
  <c r="E41" i="11"/>
  <c r="E214" i="11"/>
  <c r="E159" i="11"/>
  <c r="E53" i="11"/>
  <c r="E57" i="11"/>
  <c r="E61" i="11"/>
  <c r="E65" i="11"/>
  <c r="E69" i="11"/>
  <c r="E73" i="11"/>
  <c r="E28" i="11"/>
  <c r="E81" i="11"/>
  <c r="E85" i="11"/>
  <c r="E89" i="11"/>
  <c r="E184" i="11"/>
  <c r="F184" i="11" s="1"/>
  <c r="E146" i="11"/>
  <c r="E101" i="11"/>
  <c r="E105" i="11"/>
  <c r="E109" i="11"/>
  <c r="F109" i="11" s="1"/>
  <c r="E113" i="11"/>
  <c r="F113" i="11" s="1"/>
  <c r="E117" i="11"/>
  <c r="F117" i="11" s="1"/>
  <c r="E121" i="11"/>
  <c r="F121" i="11" s="1"/>
  <c r="E125" i="11"/>
  <c r="F125" i="11" s="1"/>
  <c r="E129" i="11"/>
  <c r="F129" i="11" s="1"/>
  <c r="E133" i="11"/>
  <c r="F133" i="11" s="1"/>
  <c r="E137" i="11"/>
  <c r="F137" i="11" s="1"/>
  <c r="E141" i="11"/>
  <c r="F141" i="11" s="1"/>
  <c r="E145" i="11"/>
  <c r="F145" i="11" s="1"/>
  <c r="E174" i="11"/>
  <c r="F174" i="11" s="1"/>
  <c r="E153" i="11"/>
  <c r="F153" i="11" s="1"/>
  <c r="E157" i="11"/>
  <c r="F157" i="11" s="1"/>
  <c r="E64" i="11"/>
  <c r="F64" i="11" s="1"/>
  <c r="E165" i="11"/>
  <c r="F165" i="11" s="1"/>
  <c r="E169" i="11"/>
  <c r="F169" i="11" s="1"/>
  <c r="E173" i="11"/>
  <c r="F173" i="11" s="1"/>
  <c r="E177" i="11"/>
  <c r="F177" i="11" s="1"/>
  <c r="E181" i="11"/>
  <c r="F181" i="11" s="1"/>
  <c r="E185" i="11"/>
  <c r="F185" i="11" s="1"/>
  <c r="E189" i="11"/>
  <c r="E193" i="11"/>
  <c r="E197" i="11"/>
  <c r="F197" i="11" s="1"/>
  <c r="E256" i="11"/>
  <c r="F256" i="11" s="1"/>
  <c r="E149" i="11"/>
  <c r="E227" i="11"/>
  <c r="E252" i="11"/>
  <c r="E77" i="11"/>
  <c r="E203" i="11"/>
  <c r="E211" i="11"/>
  <c r="E250" i="11"/>
  <c r="E247" i="11"/>
  <c r="F247" i="11" s="1"/>
  <c r="E244" i="11"/>
  <c r="E232" i="11"/>
  <c r="E207" i="11"/>
  <c r="E224" i="11"/>
  <c r="E216" i="11"/>
  <c r="E94" i="11"/>
  <c r="E14" i="11"/>
  <c r="E18" i="11"/>
  <c r="E221" i="11"/>
  <c r="E26" i="11"/>
  <c r="F26" i="11" s="1"/>
  <c r="E30" i="11"/>
  <c r="E34" i="11"/>
  <c r="E38" i="11"/>
  <c r="F38" i="11" s="1"/>
  <c r="E42" i="11"/>
  <c r="E46" i="11"/>
  <c r="F46" i="11" s="1"/>
  <c r="E50" i="11"/>
  <c r="E54" i="11"/>
  <c r="F54" i="11" s="1"/>
  <c r="E161" i="11"/>
  <c r="E62" i="11"/>
  <c r="F62" i="11" s="1"/>
  <c r="E66" i="11"/>
  <c r="E70" i="11"/>
  <c r="F70" i="11" s="1"/>
  <c r="E134" i="11"/>
  <c r="F134" i="11" s="1"/>
  <c r="E93" i="11"/>
  <c r="F93" i="11" s="1"/>
  <c r="E82" i="11"/>
  <c r="F82" i="11" s="1"/>
  <c r="E86" i="11"/>
  <c r="F86" i="11" s="1"/>
  <c r="E90" i="11"/>
  <c r="E97" i="11"/>
  <c r="E45" i="11"/>
  <c r="F45" i="11" s="1"/>
  <c r="E102" i="11"/>
  <c r="F102" i="11" s="1"/>
  <c r="E106" i="11"/>
  <c r="F106" i="11" s="1"/>
  <c r="E110" i="11"/>
  <c r="F110" i="11" s="1"/>
  <c r="E114" i="11"/>
  <c r="F114" i="11" s="1"/>
  <c r="E118" i="11"/>
  <c r="F118" i="11" s="1"/>
  <c r="E122" i="11"/>
  <c r="E126" i="11"/>
  <c r="E130" i="11"/>
  <c r="F130" i="11" s="1"/>
  <c r="E49" i="11"/>
  <c r="E138" i="11"/>
  <c r="E22" i="11"/>
  <c r="E58" i="11"/>
  <c r="E215" i="11"/>
  <c r="F215" i="11" s="1"/>
  <c r="E154" i="11"/>
  <c r="E158" i="11"/>
  <c r="E162" i="11"/>
  <c r="F162" i="11" s="1"/>
  <c r="E166" i="11"/>
  <c r="F166" i="11" s="1"/>
  <c r="E98" i="11"/>
  <c r="F98" i="11" s="1"/>
  <c r="E148" i="11"/>
  <c r="E178" i="11"/>
  <c r="F178" i="11" s="1"/>
  <c r="E182" i="11"/>
  <c r="E96" i="11"/>
  <c r="E74" i="11"/>
  <c r="E194" i="11"/>
  <c r="E198" i="11"/>
  <c r="E204" i="11"/>
  <c r="E220" i="11"/>
  <c r="E253" i="11"/>
  <c r="F253" i="11" s="1"/>
  <c r="E248" i="11"/>
  <c r="E219" i="11"/>
  <c r="E243" i="11"/>
  <c r="F243" i="11" s="1"/>
  <c r="E92" i="11"/>
  <c r="E228" i="11"/>
  <c r="E230" i="11"/>
  <c r="E255" i="11"/>
  <c r="F255" i="11" s="1"/>
  <c r="E140" i="11"/>
  <c r="E234" i="11"/>
  <c r="E245" i="11"/>
  <c r="E241" i="11"/>
  <c r="E15" i="11"/>
  <c r="E19" i="11"/>
  <c r="E23" i="11"/>
  <c r="E27" i="11"/>
  <c r="E31" i="11"/>
  <c r="F31" i="11" s="1"/>
  <c r="E35" i="11"/>
  <c r="F35" i="11" s="1"/>
  <c r="E39" i="11"/>
  <c r="F39" i="11" s="1"/>
  <c r="E43" i="11"/>
  <c r="F43" i="11" s="1"/>
  <c r="E47" i="11"/>
  <c r="F47" i="11" s="1"/>
  <c r="E51" i="11"/>
  <c r="F51" i="11" s="1"/>
  <c r="E55" i="11"/>
  <c r="F55" i="11" s="1"/>
  <c r="E104" i="11"/>
  <c r="F104" i="11" s="1"/>
  <c r="E63" i="11"/>
  <c r="F63" i="11" s="1"/>
  <c r="E67" i="11"/>
  <c r="F67" i="11" s="1"/>
  <c r="E71" i="11"/>
  <c r="F71" i="11" s="1"/>
  <c r="E75" i="11"/>
  <c r="F75" i="11" s="1"/>
  <c r="E79" i="11"/>
  <c r="F79" i="11" s="1"/>
  <c r="E83" i="11"/>
  <c r="F83" i="11" s="1"/>
  <c r="E87" i="11"/>
  <c r="F87" i="11" s="1"/>
  <c r="E91" i="11"/>
  <c r="F91" i="11" s="1"/>
  <c r="E95" i="11"/>
  <c r="F95" i="11" s="1"/>
  <c r="E99" i="11"/>
  <c r="F99" i="11" s="1"/>
  <c r="E103" i="11"/>
  <c r="F103" i="11" s="1"/>
  <c r="E107" i="11"/>
  <c r="F107" i="11" s="1"/>
  <c r="E111" i="11"/>
  <c r="F111" i="11" s="1"/>
  <c r="E115" i="11"/>
  <c r="F115" i="11" s="1"/>
  <c r="E119" i="11"/>
  <c r="F119" i="11" s="1"/>
  <c r="E123" i="11"/>
  <c r="F123" i="11" s="1"/>
  <c r="E127" i="11"/>
  <c r="F127" i="11" s="1"/>
  <c r="E131" i="11"/>
  <c r="F131" i="11" s="1"/>
  <c r="E135" i="11"/>
  <c r="F135" i="11" s="1"/>
  <c r="E139" i="11"/>
  <c r="F139" i="11" s="1"/>
  <c r="E143" i="11"/>
  <c r="F143" i="11" s="1"/>
  <c r="E147" i="11"/>
  <c r="F147" i="11" s="1"/>
  <c r="E205" i="11"/>
  <c r="F205" i="11" s="1"/>
  <c r="E155" i="11"/>
  <c r="F155" i="11" s="1"/>
  <c r="E151" i="11"/>
  <c r="F151" i="11" s="1"/>
  <c r="E163" i="11"/>
  <c r="F163" i="11" s="1"/>
  <c r="E167" i="11"/>
  <c r="F167" i="11" s="1"/>
  <c r="E171" i="11"/>
  <c r="F171" i="11" s="1"/>
  <c r="E242" i="11"/>
  <c r="F242" i="11" s="1"/>
  <c r="E179" i="11"/>
  <c r="F179" i="11" s="1"/>
  <c r="E183" i="11"/>
  <c r="F183" i="11" s="1"/>
  <c r="E150" i="11"/>
  <c r="E191" i="11"/>
  <c r="E195" i="11"/>
  <c r="E208" i="11"/>
  <c r="E231" i="11"/>
  <c r="E222" i="11"/>
  <c r="E233" i="11"/>
  <c r="E238" i="11"/>
  <c r="E226" i="11"/>
  <c r="E170" i="11"/>
  <c r="E209" i="11"/>
  <c r="E199" i="11"/>
  <c r="E257" i="11"/>
  <c r="E239" i="11"/>
  <c r="E240" i="11"/>
  <c r="E218" i="11"/>
  <c r="E254" i="11"/>
  <c r="E200" i="11"/>
  <c r="E16" i="11"/>
  <c r="E20" i="11"/>
  <c r="F20" i="11" s="1"/>
  <c r="E24" i="11"/>
  <c r="E201" i="11"/>
  <c r="E32" i="11"/>
  <c r="E188" i="11"/>
  <c r="E40" i="11"/>
  <c r="E44" i="11"/>
  <c r="E48" i="11"/>
  <c r="E52" i="11"/>
  <c r="E56" i="11"/>
  <c r="E60" i="11"/>
  <c r="E59" i="11"/>
  <c r="F59" i="11" s="1"/>
  <c r="E68" i="11"/>
  <c r="E72" i="11"/>
  <c r="E76" i="11"/>
  <c r="E80" i="11"/>
  <c r="F80" i="11" s="1"/>
  <c r="E84" i="11"/>
  <c r="F84" i="11" s="1"/>
  <c r="E88" i="11"/>
  <c r="F88" i="11" s="1"/>
  <c r="E186" i="11"/>
  <c r="F186" i="11" s="1"/>
  <c r="E142" i="11"/>
  <c r="E29" i="11"/>
  <c r="F29" i="11" s="1"/>
  <c r="E36" i="11"/>
  <c r="F36" i="11" s="1"/>
  <c r="E108" i="11"/>
  <c r="F108" i="11" s="1"/>
  <c r="E112" i="11"/>
  <c r="F112" i="11" s="1"/>
  <c r="E116" i="11"/>
  <c r="F116" i="11" s="1"/>
  <c r="E120" i="11"/>
  <c r="F120" i="11" s="1"/>
  <c r="E190" i="11"/>
  <c r="F190" i="11" s="1"/>
  <c r="E128" i="11"/>
  <c r="F128" i="11" s="1"/>
  <c r="E132" i="11"/>
  <c r="F132" i="11" s="1"/>
  <c r="E136" i="11"/>
  <c r="E236" i="11"/>
  <c r="F236" i="11" s="1"/>
  <c r="E144" i="11"/>
  <c r="F144" i="11" s="1"/>
  <c r="E187" i="11"/>
  <c r="E100" i="11"/>
  <c r="E156" i="11"/>
  <c r="F156" i="11" s="1"/>
  <c r="E160" i="11"/>
  <c r="F160" i="11" s="1"/>
  <c r="E213" i="11"/>
  <c r="E168" i="11"/>
  <c r="F168" i="11" s="1"/>
  <c r="E172" i="11"/>
  <c r="F172" i="11" s="1"/>
  <c r="E176" i="11"/>
  <c r="F176" i="11" s="1"/>
  <c r="E180" i="11"/>
  <c r="E235" i="11"/>
  <c r="F235" i="11" s="1"/>
  <c r="E210" i="11"/>
  <c r="F210" i="11" s="1"/>
  <c r="E192" i="11"/>
  <c r="E196" i="11"/>
  <c r="E251" i="11"/>
  <c r="E152" i="11"/>
  <c r="E246" i="11"/>
  <c r="E212" i="11"/>
  <c r="E225" i="11"/>
  <c r="E223" i="11"/>
  <c r="E206" i="11"/>
  <c r="E202" i="11"/>
  <c r="E237" i="11"/>
  <c r="E175" i="11"/>
  <c r="F175" i="11" s="1"/>
  <c r="E229" i="11"/>
  <c r="E217" i="11"/>
  <c r="E124" i="11"/>
  <c r="E78" i="11"/>
  <c r="E249" i="11"/>
  <c r="D249" i="11"/>
  <c r="D207" i="11"/>
  <c r="D224" i="11"/>
  <c r="D22" i="11"/>
  <c r="D78" i="11"/>
  <c r="D152" i="11"/>
  <c r="D246" i="11"/>
  <c r="D254" i="11"/>
  <c r="D257" i="11"/>
  <c r="D226" i="11"/>
  <c r="D231" i="11"/>
  <c r="D19" i="11"/>
  <c r="D251" i="11"/>
  <c r="D248" i="11"/>
  <c r="D74" i="11"/>
  <c r="D206" i="11"/>
  <c r="D245" i="11"/>
  <c r="D92" i="11"/>
  <c r="D94" i="11"/>
  <c r="D232" i="11"/>
  <c r="D211" i="11"/>
  <c r="D227" i="11"/>
  <c r="D193" i="11"/>
  <c r="D13" i="11"/>
  <c r="D124" i="11"/>
  <c r="D192" i="11"/>
  <c r="D218" i="11"/>
  <c r="D199" i="11"/>
  <c r="D238" i="11"/>
  <c r="D208" i="11"/>
  <c r="D15" i="11"/>
  <c r="D234" i="11"/>
  <c r="D220" i="11"/>
  <c r="D18" i="11"/>
  <c r="D212" i="11"/>
  <c r="D219" i="11"/>
  <c r="D216" i="11"/>
  <c r="D244" i="11"/>
  <c r="D203" i="11"/>
  <c r="D149" i="11"/>
  <c r="D189" i="11"/>
  <c r="D217" i="11"/>
  <c r="D16" i="11"/>
  <c r="D240" i="11"/>
  <c r="D209" i="11"/>
  <c r="D233" i="11"/>
  <c r="D195" i="11"/>
  <c r="D237" i="11"/>
  <c r="D230" i="11"/>
  <c r="D198" i="11"/>
  <c r="D14" i="11"/>
  <c r="D196" i="11"/>
  <c r="D225" i="11"/>
  <c r="D228" i="11"/>
  <c r="D23" i="11"/>
  <c r="D27" i="11"/>
  <c r="D32" i="11"/>
  <c r="D44" i="11"/>
  <c r="D52" i="11"/>
  <c r="D56" i="11"/>
  <c r="D60" i="11"/>
  <c r="D24" i="11"/>
  <c r="D96" i="11"/>
  <c r="D40" i="11"/>
  <c r="D25" i="11"/>
  <c r="D28" i="11"/>
  <c r="D33" i="11"/>
  <c r="D37" i="11"/>
  <c r="D41" i="11"/>
  <c r="D100" i="11"/>
  <c r="D150" i="11"/>
  <c r="D53" i="11"/>
  <c r="D57" i="11"/>
  <c r="D61" i="11"/>
  <c r="D65" i="11"/>
  <c r="D69" i="11"/>
  <c r="D73" i="11"/>
  <c r="D48" i="11"/>
  <c r="D81" i="11"/>
  <c r="D85" i="11"/>
  <c r="D89" i="11"/>
  <c r="D101" i="11"/>
  <c r="D105" i="11"/>
  <c r="D188" i="11"/>
  <c r="G13" i="11"/>
  <c r="G17" i="11"/>
  <c r="H17" i="11" s="1"/>
  <c r="G21" i="11"/>
  <c r="H21" i="11" s="1"/>
  <c r="G25" i="11"/>
  <c r="G28" i="11"/>
  <c r="G33" i="11"/>
  <c r="G37" i="11"/>
  <c r="G41" i="11"/>
  <c r="G100" i="11"/>
  <c r="G150" i="11"/>
  <c r="G53" i="11"/>
  <c r="G57" i="11"/>
  <c r="G61" i="11"/>
  <c r="G65" i="11"/>
  <c r="G69" i="11"/>
  <c r="G73" i="11"/>
  <c r="G48" i="11"/>
  <c r="G81" i="11"/>
  <c r="G85" i="11"/>
  <c r="G89" i="11"/>
  <c r="G94" i="11"/>
  <c r="G225" i="11"/>
  <c r="G101" i="11"/>
  <c r="G105" i="11"/>
  <c r="G109" i="11"/>
  <c r="H109" i="11" s="1"/>
  <c r="G113" i="11"/>
  <c r="H113" i="11" s="1"/>
  <c r="G117" i="11"/>
  <c r="H117" i="11" s="1"/>
  <c r="G121" i="11"/>
  <c r="H121" i="11" s="1"/>
  <c r="G125" i="11"/>
  <c r="H125" i="11" s="1"/>
  <c r="G129" i="11"/>
  <c r="H129" i="11" s="1"/>
  <c r="G133" i="11"/>
  <c r="H133" i="11" s="1"/>
  <c r="G137" i="11"/>
  <c r="H137" i="11" s="1"/>
  <c r="G141" i="11"/>
  <c r="H141" i="11" s="1"/>
  <c r="G145" i="11"/>
  <c r="H145" i="11" s="1"/>
  <c r="G190" i="11"/>
  <c r="H190" i="11" s="1"/>
  <c r="G153" i="11"/>
  <c r="H153" i="11" s="1"/>
  <c r="H157" i="11"/>
  <c r="G64" i="11"/>
  <c r="H64" i="11" s="1"/>
  <c r="G165" i="11"/>
  <c r="H165" i="11" s="1"/>
  <c r="G169" i="11"/>
  <c r="H169" i="11" s="1"/>
  <c r="G173" i="11"/>
  <c r="H173" i="11" s="1"/>
  <c r="G177" i="11"/>
  <c r="H177" i="11" s="1"/>
  <c r="G181" i="11"/>
  <c r="H181" i="11" s="1"/>
  <c r="G185" i="11"/>
  <c r="H185" i="11" s="1"/>
  <c r="G189" i="11"/>
  <c r="G193" i="11"/>
  <c r="G197" i="11"/>
  <c r="G256" i="11"/>
  <c r="G170" i="11"/>
  <c r="G227" i="11"/>
  <c r="G252" i="11"/>
  <c r="H252" i="11" s="1"/>
  <c r="G149" i="11"/>
  <c r="G214" i="11"/>
  <c r="G186" i="11"/>
  <c r="G250" i="11"/>
  <c r="G201" i="11"/>
  <c r="H201" i="11" s="1"/>
  <c r="G244" i="11"/>
  <c r="G232" i="11"/>
  <c r="G207" i="11"/>
  <c r="G224" i="11"/>
  <c r="G206" i="11"/>
  <c r="G22" i="11"/>
  <c r="G14" i="11"/>
  <c r="H14" i="11" s="1"/>
  <c r="G18" i="11"/>
  <c r="G203" i="11"/>
  <c r="G26" i="11"/>
  <c r="H26" i="11" s="1"/>
  <c r="G30" i="11"/>
  <c r="H30" i="11" s="1"/>
  <c r="G34" i="11"/>
  <c r="H34" i="11" s="1"/>
  <c r="G38" i="11"/>
  <c r="H38" i="11" s="1"/>
  <c r="G42" i="11"/>
  <c r="G46" i="11"/>
  <c r="G50" i="11"/>
  <c r="H50" i="11" s="1"/>
  <c r="G54" i="11"/>
  <c r="H54" i="11" s="1"/>
  <c r="G161" i="11"/>
  <c r="H161" i="11" s="1"/>
  <c r="G62" i="11"/>
  <c r="H62" i="11" s="1"/>
  <c r="G66" i="11"/>
  <c r="H66" i="11" s="1"/>
  <c r="G70" i="11"/>
  <c r="G36" i="11"/>
  <c r="H36" i="11" s="1"/>
  <c r="G187" i="11"/>
  <c r="H187" i="11" s="1"/>
  <c r="G82" i="11"/>
  <c r="G86" i="11"/>
  <c r="H86" i="11" s="1"/>
  <c r="G90" i="11"/>
  <c r="H90" i="11" s="1"/>
  <c r="G98" i="11"/>
  <c r="H98" i="11" s="1"/>
  <c r="G45" i="11"/>
  <c r="G102" i="11"/>
  <c r="G106" i="11"/>
  <c r="H106" i="11" s="1"/>
  <c r="G110" i="11"/>
  <c r="H110" i="11" s="1"/>
  <c r="G114" i="11"/>
  <c r="G118" i="11"/>
  <c r="H118" i="11" s="1"/>
  <c r="G122" i="11"/>
  <c r="G126" i="11"/>
  <c r="G130" i="11"/>
  <c r="H130" i="11" s="1"/>
  <c r="G49" i="11"/>
  <c r="G138" i="11"/>
  <c r="H138" i="11" s="1"/>
  <c r="G220" i="11"/>
  <c r="G213" i="11"/>
  <c r="H213" i="11" s="1"/>
  <c r="G257" i="11"/>
  <c r="G154" i="11"/>
  <c r="H154" i="11" s="1"/>
  <c r="G158" i="11"/>
  <c r="H158" i="11" s="1"/>
  <c r="G162" i="11"/>
  <c r="H162" i="11" s="1"/>
  <c r="G166" i="11"/>
  <c r="H166" i="11" s="1"/>
  <c r="G59" i="11"/>
  <c r="H59" i="11" s="1"/>
  <c r="G58" i="11"/>
  <c r="G178" i="11"/>
  <c r="G182" i="11"/>
  <c r="G216" i="11"/>
  <c r="G146" i="11"/>
  <c r="G194" i="11"/>
  <c r="G198" i="11"/>
  <c r="G204" i="11"/>
  <c r="G188" i="11"/>
  <c r="G205" i="11"/>
  <c r="H205" i="11" s="1"/>
  <c r="G248" i="11"/>
  <c r="G219" i="11"/>
  <c r="G243" i="11"/>
  <c r="G92" i="11"/>
  <c r="G228" i="11"/>
  <c r="G230" i="11"/>
  <c r="G255" i="11"/>
  <c r="G184" i="11"/>
  <c r="H184" i="11" s="1"/>
  <c r="G234" i="11"/>
  <c r="G245" i="11"/>
  <c r="G241" i="11"/>
  <c r="G15" i="11"/>
  <c r="G23" i="11"/>
  <c r="G27" i="11"/>
  <c r="G31" i="11"/>
  <c r="H31" i="11" s="1"/>
  <c r="G35" i="11"/>
  <c r="H35" i="11" s="1"/>
  <c r="G39" i="11"/>
  <c r="H39" i="11" s="1"/>
  <c r="G43" i="11"/>
  <c r="H43" i="11" s="1"/>
  <c r="G47" i="11"/>
  <c r="H47" i="11" s="1"/>
  <c r="G51" i="11"/>
  <c r="H51" i="11" s="1"/>
  <c r="G55" i="11"/>
  <c r="H55" i="11" s="1"/>
  <c r="G104" i="11"/>
  <c r="H104" i="11" s="1"/>
  <c r="G63" i="11"/>
  <c r="H63" i="11" s="1"/>
  <c r="G67" i="11"/>
  <c r="H67" i="11" s="1"/>
  <c r="G71" i="11"/>
  <c r="H71" i="11" s="1"/>
  <c r="G75" i="11"/>
  <c r="H75" i="11" s="1"/>
  <c r="G79" i="11"/>
  <c r="H79" i="11" s="1"/>
  <c r="G83" i="11"/>
  <c r="H83" i="11" s="1"/>
  <c r="G87" i="11"/>
  <c r="H87" i="11" s="1"/>
  <c r="G91" i="11"/>
  <c r="H91" i="11" s="1"/>
  <c r="G95" i="11"/>
  <c r="H95" i="11" s="1"/>
  <c r="G99" i="11"/>
  <c r="H99" i="11" s="1"/>
  <c r="G103" i="11"/>
  <c r="H103" i="11" s="1"/>
  <c r="G107" i="11"/>
  <c r="H107" i="11" s="1"/>
  <c r="G111" i="11"/>
  <c r="H111" i="11" s="1"/>
  <c r="G115" i="11"/>
  <c r="H115" i="11" s="1"/>
  <c r="G119" i="11"/>
  <c r="H119" i="11" s="1"/>
  <c r="G123" i="11"/>
  <c r="H123" i="11" s="1"/>
  <c r="G127" i="11"/>
  <c r="H127" i="11" s="1"/>
  <c r="G131" i="11"/>
  <c r="H131" i="11" s="1"/>
  <c r="G135" i="11"/>
  <c r="H135" i="11" s="1"/>
  <c r="G139" i="11"/>
  <c r="H139" i="11" s="1"/>
  <c r="G143" i="11"/>
  <c r="H143" i="11" s="1"/>
  <c r="G147" i="11"/>
  <c r="H147" i="11" s="1"/>
  <c r="G140" i="11"/>
  <c r="G155" i="11"/>
  <c r="H155" i="11" s="1"/>
  <c r="G242" i="11"/>
  <c r="H242" i="11" s="1"/>
  <c r="G163" i="11"/>
  <c r="H163" i="11" s="1"/>
  <c r="G167" i="11"/>
  <c r="H167" i="11" s="1"/>
  <c r="G171" i="11"/>
  <c r="H171" i="11" s="1"/>
  <c r="G142" i="11"/>
  <c r="H142" i="11" s="1"/>
  <c r="G179" i="11"/>
  <c r="H179" i="11" s="1"/>
  <c r="G183" i="11"/>
  <c r="H183" i="11" s="1"/>
  <c r="G239" i="11"/>
  <c r="G191" i="11"/>
  <c r="H191" i="11" s="1"/>
  <c r="G195" i="11"/>
  <c r="G208" i="11"/>
  <c r="G231" i="11"/>
  <c r="G222" i="11"/>
  <c r="G159" i="11"/>
  <c r="G238" i="11"/>
  <c r="G226" i="11"/>
  <c r="G97" i="11"/>
  <c r="G209" i="11"/>
  <c r="G199" i="11"/>
  <c r="G221" i="11"/>
  <c r="G152" i="11"/>
  <c r="G240" i="11"/>
  <c r="G78" i="11"/>
  <c r="G254" i="11"/>
  <c r="G200" i="11"/>
  <c r="G19" i="11"/>
  <c r="G16" i="11"/>
  <c r="G20" i="11"/>
  <c r="H20" i="11" s="1"/>
  <c r="G24" i="11"/>
  <c r="G247" i="11"/>
  <c r="G32" i="11"/>
  <c r="G96" i="11"/>
  <c r="G40" i="11"/>
  <c r="G44" i="11"/>
  <c r="G233" i="11"/>
  <c r="G52" i="11"/>
  <c r="G56" i="11"/>
  <c r="G60" i="11"/>
  <c r="G174" i="11"/>
  <c r="H174" i="11" s="1"/>
  <c r="G68" i="11"/>
  <c r="G72" i="11"/>
  <c r="H72" i="11" s="1"/>
  <c r="G76" i="11"/>
  <c r="G80" i="11"/>
  <c r="H80" i="11" s="1"/>
  <c r="G84" i="11"/>
  <c r="H84" i="11" s="1"/>
  <c r="G88" i="11"/>
  <c r="H88" i="11" s="1"/>
  <c r="G210" i="11"/>
  <c r="G134" i="11"/>
  <c r="H134" i="11" s="1"/>
  <c r="G211" i="11"/>
  <c r="G218" i="11"/>
  <c r="G108" i="11"/>
  <c r="H108" i="11" s="1"/>
  <c r="G112" i="11"/>
  <c r="H112" i="11" s="1"/>
  <c r="G116" i="11"/>
  <c r="H116" i="11" s="1"/>
  <c r="G120" i="11"/>
  <c r="H120" i="11" s="1"/>
  <c r="G74" i="11"/>
  <c r="G128" i="11"/>
  <c r="H128" i="11" s="1"/>
  <c r="G132" i="11"/>
  <c r="H132" i="11" s="1"/>
  <c r="G136" i="11"/>
  <c r="H136" i="11" s="1"/>
  <c r="G236" i="11"/>
  <c r="G144" i="11"/>
  <c r="H144" i="11" s="1"/>
  <c r="G175" i="11"/>
  <c r="G235" i="11"/>
  <c r="H235" i="11" s="1"/>
  <c r="G156" i="11"/>
  <c r="H156" i="11" s="1"/>
  <c r="G160" i="11"/>
  <c r="H160" i="11" s="1"/>
  <c r="G253" i="11"/>
  <c r="G168" i="11"/>
  <c r="H168" i="11" s="1"/>
  <c r="G172" i="11"/>
  <c r="H172" i="11" s="1"/>
  <c r="G176" i="11"/>
  <c r="H176" i="11" s="1"/>
  <c r="G180" i="11"/>
  <c r="G215" i="11"/>
  <c r="H215" i="11" s="1"/>
  <c r="G29" i="11"/>
  <c r="H29" i="11" s="1"/>
  <c r="G192" i="11"/>
  <c r="G196" i="11"/>
  <c r="G251" i="11"/>
  <c r="G151" i="11"/>
  <c r="G246" i="11"/>
  <c r="G212" i="11"/>
  <c r="G93" i="11"/>
  <c r="H93" i="11" s="1"/>
  <c r="G223" i="11"/>
  <c r="H223" i="11" s="1"/>
  <c r="G164" i="11"/>
  <c r="H164" i="11" s="1"/>
  <c r="G202" i="11"/>
  <c r="G237" i="11"/>
  <c r="G124" i="11"/>
  <c r="G229" i="11"/>
  <c r="G217" i="11"/>
  <c r="G148" i="11"/>
  <c r="G77" i="11"/>
  <c r="G249" i="11"/>
  <c r="C10" i="2"/>
  <c r="B10" i="2"/>
  <c r="F76" i="11" l="1"/>
  <c r="H236" i="11"/>
  <c r="H210" i="11"/>
  <c r="H76" i="11"/>
  <c r="F136" i="11"/>
  <c r="F72" i="11"/>
  <c r="H180" i="11"/>
  <c r="H68" i="11"/>
  <c r="F241" i="11"/>
  <c r="F187" i="11"/>
  <c r="H122" i="11"/>
  <c r="H42" i="11"/>
  <c r="F30" i="11"/>
  <c r="H229" i="11"/>
  <c r="H49" i="11"/>
  <c r="F180" i="11"/>
  <c r="F68" i="11"/>
  <c r="F204" i="11"/>
  <c r="F122" i="11"/>
  <c r="F42" i="11"/>
  <c r="F158" i="11"/>
  <c r="H151" i="11"/>
  <c r="H178" i="11"/>
  <c r="H114" i="11"/>
  <c r="H45" i="11"/>
  <c r="H82" i="11"/>
  <c r="F49" i="11"/>
  <c r="H182" i="11"/>
  <c r="H102" i="11"/>
  <c r="H70" i="11"/>
  <c r="H214" i="11"/>
  <c r="F202" i="11"/>
  <c r="F213" i="11"/>
  <c r="F154" i="11"/>
  <c r="F138" i="11"/>
  <c r="F90" i="11"/>
  <c r="F161" i="11"/>
  <c r="F146" i="11"/>
  <c r="F182" i="11"/>
  <c r="F214" i="11"/>
  <c r="F126" i="11"/>
  <c r="H148" i="11"/>
  <c r="H241" i="11"/>
  <c r="H255" i="11"/>
  <c r="H146" i="11"/>
  <c r="H58" i="11"/>
  <c r="H126" i="11"/>
  <c r="H46" i="11"/>
  <c r="H250" i="11"/>
  <c r="F223" i="11"/>
  <c r="F239" i="11"/>
  <c r="F170" i="11"/>
  <c r="F222" i="11"/>
  <c r="F194" i="11"/>
  <c r="F58" i="11"/>
  <c r="F66" i="11"/>
  <c r="F50" i="11"/>
  <c r="F34" i="11"/>
  <c r="F148" i="11"/>
  <c r="F250" i="11"/>
  <c r="F201" i="11"/>
  <c r="F252" i="11"/>
  <c r="H186" i="11"/>
  <c r="F229" i="11"/>
  <c r="F142" i="11"/>
  <c r="F191" i="11"/>
  <c r="F140" i="11"/>
  <c r="H240" i="11"/>
  <c r="H200" i="11"/>
  <c r="H97" i="11"/>
  <c r="F200" i="11"/>
  <c r="H221" i="11"/>
  <c r="F124" i="11"/>
  <c r="F237" i="11"/>
  <c r="F225" i="11"/>
  <c r="F251" i="11"/>
  <c r="F56" i="11"/>
  <c r="F40" i="11"/>
  <c r="F254" i="11"/>
  <c r="F257" i="11"/>
  <c r="F27" i="11"/>
  <c r="F220" i="11"/>
  <c r="F22" i="11"/>
  <c r="F97" i="11"/>
  <c r="F85" i="11"/>
  <c r="F69" i="11"/>
  <c r="F53" i="11"/>
  <c r="F37" i="11"/>
  <c r="F231" i="11"/>
  <c r="F14" i="11"/>
  <c r="F150" i="11"/>
  <c r="F74" i="11"/>
  <c r="F221" i="11"/>
  <c r="F159" i="11"/>
  <c r="H159" i="11"/>
  <c r="F77" i="11"/>
  <c r="F249" i="11"/>
  <c r="F78" i="11"/>
  <c r="F100" i="11"/>
  <c r="F217" i="11"/>
  <c r="F212" i="11"/>
  <c r="F196" i="11"/>
  <c r="F52" i="11"/>
  <c r="F188" i="11"/>
  <c r="F218" i="11"/>
  <c r="F199" i="11"/>
  <c r="F238" i="11"/>
  <c r="F208" i="11"/>
  <c r="F23" i="11"/>
  <c r="F245" i="11"/>
  <c r="F230" i="11"/>
  <c r="F219" i="11"/>
  <c r="F96" i="11"/>
  <c r="F94" i="11"/>
  <c r="F232" i="11"/>
  <c r="F211" i="11"/>
  <c r="F227" i="11"/>
  <c r="F193" i="11"/>
  <c r="F81" i="11"/>
  <c r="F65" i="11"/>
  <c r="F33" i="11"/>
  <c r="F226" i="11"/>
  <c r="F101" i="11"/>
  <c r="F206" i="11"/>
  <c r="F246" i="11"/>
  <c r="F192" i="11"/>
  <c r="F48" i="11"/>
  <c r="F32" i="11"/>
  <c r="F16" i="11"/>
  <c r="F240" i="11"/>
  <c r="F209" i="11"/>
  <c r="F233" i="11"/>
  <c r="F195" i="11"/>
  <c r="F19" i="11"/>
  <c r="F234" i="11"/>
  <c r="F228" i="11"/>
  <c r="F248" i="11"/>
  <c r="F198" i="11"/>
  <c r="F216" i="11"/>
  <c r="F244" i="11"/>
  <c r="F203" i="11"/>
  <c r="F149" i="11"/>
  <c r="F189" i="11"/>
  <c r="F28" i="11"/>
  <c r="F61" i="11"/>
  <c r="F13" i="11"/>
  <c r="F24" i="11"/>
  <c r="F207" i="11"/>
  <c r="F152" i="11"/>
  <c r="F60" i="11"/>
  <c r="F44" i="11"/>
  <c r="F15" i="11"/>
  <c r="F92" i="11"/>
  <c r="F18" i="11"/>
  <c r="F224" i="11"/>
  <c r="F105" i="11"/>
  <c r="F89" i="11"/>
  <c r="F73" i="11"/>
  <c r="F57" i="11"/>
  <c r="F41" i="11"/>
  <c r="F25" i="11"/>
  <c r="I251" i="11"/>
  <c r="I222" i="11"/>
  <c r="I243" i="11"/>
  <c r="I188" i="11"/>
  <c r="H207" i="11"/>
  <c r="H224" i="11"/>
  <c r="I192" i="11"/>
  <c r="I233" i="11"/>
  <c r="I234" i="11"/>
  <c r="I209" i="11"/>
  <c r="I202" i="11"/>
  <c r="I212" i="11"/>
  <c r="I245" i="11"/>
  <c r="I232" i="11"/>
  <c r="H249" i="11"/>
  <c r="I199" i="11"/>
  <c r="H22" i="11"/>
  <c r="I203" i="11"/>
  <c r="I244" i="11"/>
  <c r="I198" i="11"/>
  <c r="I217" i="11"/>
  <c r="I257" i="11"/>
  <c r="I77" i="11"/>
  <c r="I247" i="11"/>
  <c r="I92" i="11"/>
  <c r="I254" i="11"/>
  <c r="H246" i="11"/>
  <c r="H94" i="11"/>
  <c r="H195" i="11"/>
  <c r="H18" i="11"/>
  <c r="H124" i="11"/>
  <c r="H220" i="11"/>
  <c r="H219" i="11"/>
  <c r="H78" i="11"/>
  <c r="I141" i="11"/>
  <c r="H211" i="11"/>
  <c r="H196" i="11"/>
  <c r="I253" i="11"/>
  <c r="H226" i="11"/>
  <c r="H227" i="11"/>
  <c r="H208" i="11"/>
  <c r="H228" i="11"/>
  <c r="H248" i="11"/>
  <c r="H237" i="11"/>
  <c r="H152" i="11"/>
  <c r="I197" i="11"/>
  <c r="I175" i="11"/>
  <c r="H231" i="11"/>
  <c r="I239" i="11"/>
  <c r="H230" i="11"/>
  <c r="I204" i="11"/>
  <c r="H193" i="11"/>
  <c r="H74" i="11"/>
  <c r="H15" i="11"/>
  <c r="I194" i="11"/>
  <c r="I256" i="11"/>
  <c r="H218" i="11"/>
  <c r="H19" i="11"/>
  <c r="H149" i="11"/>
  <c r="H206" i="11"/>
  <c r="I170" i="11"/>
  <c r="H13" i="11"/>
  <c r="H216" i="11"/>
  <c r="H225" i="11"/>
  <c r="H16" i="11"/>
  <c r="H238" i="11"/>
  <c r="I140" i="11"/>
  <c r="H189" i="11"/>
  <c r="I189" i="11"/>
  <c r="I216" i="11"/>
  <c r="I248" i="11"/>
  <c r="I124" i="11"/>
  <c r="I240" i="11"/>
  <c r="H197" i="11"/>
  <c r="H204" i="11"/>
  <c r="H194" i="11"/>
  <c r="H222" i="11"/>
  <c r="H202" i="11"/>
  <c r="I193" i="11"/>
  <c r="I94" i="11"/>
  <c r="I219" i="11"/>
  <c r="I15" i="11"/>
  <c r="I218" i="11"/>
  <c r="H256" i="11"/>
  <c r="H253" i="11"/>
  <c r="H198" i="11"/>
  <c r="H233" i="11"/>
  <c r="H217" i="11"/>
  <c r="I252" i="11"/>
  <c r="I229" i="11"/>
  <c r="I255" i="11"/>
  <c r="I231" i="11"/>
  <c r="I246" i="11"/>
  <c r="H203" i="11"/>
  <c r="H140" i="11"/>
  <c r="H234" i="11"/>
  <c r="H199" i="11"/>
  <c r="I191" i="11"/>
  <c r="H251" i="11"/>
  <c r="I21" i="11"/>
  <c r="I224" i="11"/>
  <c r="I20" i="11"/>
  <c r="I223" i="11"/>
  <c r="H92" i="11"/>
  <c r="I149" i="11"/>
  <c r="I225" i="11"/>
  <c r="I228" i="11"/>
  <c r="I195" i="11"/>
  <c r="I16" i="11"/>
  <c r="H243" i="11"/>
  <c r="H170" i="11"/>
  <c r="I227" i="11"/>
  <c r="I230" i="11"/>
  <c r="I208" i="11"/>
  <c r="I196" i="11"/>
  <c r="H77" i="11"/>
  <c r="H209" i="11"/>
  <c r="H175" i="11"/>
  <c r="I250" i="11"/>
  <c r="I74" i="11"/>
  <c r="I241" i="11"/>
  <c r="I226" i="11"/>
  <c r="I249" i="11"/>
  <c r="H244" i="11"/>
  <c r="H212" i="11"/>
  <c r="I78" i="11"/>
  <c r="H232" i="11"/>
  <c r="I152" i="11"/>
  <c r="H245" i="11"/>
  <c r="H257" i="11"/>
  <c r="I14" i="11"/>
  <c r="I237" i="11"/>
  <c r="H239" i="11"/>
  <c r="I211" i="11"/>
  <c r="I18" i="11"/>
  <c r="I238" i="11"/>
  <c r="H247" i="11"/>
  <c r="I17" i="11"/>
  <c r="I207" i="11"/>
  <c r="I220" i="11"/>
  <c r="I206" i="11"/>
  <c r="H192" i="11"/>
  <c r="I200" i="11"/>
  <c r="H254" i="11"/>
  <c r="I13" i="11"/>
  <c r="I19" i="11"/>
  <c r="I187" i="11"/>
  <c r="I168" i="11"/>
  <c r="I98" i="11"/>
  <c r="I235" i="11"/>
  <c r="I39" i="11"/>
  <c r="I103" i="11"/>
  <c r="I167" i="11"/>
  <c r="I108" i="11"/>
  <c r="I221" i="11"/>
  <c r="I145" i="11"/>
  <c r="I136" i="11"/>
  <c r="I66" i="11"/>
  <c r="I151" i="11"/>
  <c r="I210" i="11"/>
  <c r="I91" i="11"/>
  <c r="I155" i="11"/>
  <c r="I120" i="11"/>
  <c r="I117" i="11"/>
  <c r="I181" i="11"/>
  <c r="I38" i="11"/>
  <c r="I102" i="11"/>
  <c r="I166" i="11"/>
  <c r="I31" i="11"/>
  <c r="I95" i="11"/>
  <c r="I97" i="11"/>
  <c r="I190" i="11"/>
  <c r="I169" i="11"/>
  <c r="I26" i="11"/>
  <c r="I90" i="11"/>
  <c r="I154" i="11"/>
  <c r="I76" i="11"/>
  <c r="I51" i="11"/>
  <c r="I115" i="11"/>
  <c r="I179" i="11"/>
  <c r="H105" i="11"/>
  <c r="H89" i="11"/>
  <c r="H81" i="11"/>
  <c r="H73" i="11"/>
  <c r="H65" i="11"/>
  <c r="H57" i="11"/>
  <c r="H150" i="11"/>
  <c r="H41" i="11"/>
  <c r="H33" i="11"/>
  <c r="H25" i="11"/>
  <c r="H96" i="11"/>
  <c r="I60" i="11"/>
  <c r="I52" i="11"/>
  <c r="I32" i="11"/>
  <c r="H27" i="11"/>
  <c r="I49" i="11"/>
  <c r="I157" i="11"/>
  <c r="I30" i="11"/>
  <c r="I110" i="11"/>
  <c r="I88" i="11"/>
  <c r="I55" i="11"/>
  <c r="I119" i="11"/>
  <c r="I183" i="11"/>
  <c r="I156" i="11"/>
  <c r="I164" i="11"/>
  <c r="I64" i="11"/>
  <c r="I180" i="11"/>
  <c r="I82" i="11"/>
  <c r="I162" i="11"/>
  <c r="I43" i="11"/>
  <c r="I107" i="11"/>
  <c r="I171" i="11"/>
  <c r="I172" i="11"/>
  <c r="I133" i="11"/>
  <c r="I186" i="11"/>
  <c r="I54" i="11"/>
  <c r="I118" i="11"/>
  <c r="I182" i="11"/>
  <c r="I47" i="11"/>
  <c r="I111" i="11"/>
  <c r="I213" i="11"/>
  <c r="I121" i="11"/>
  <c r="I185" i="11"/>
  <c r="I42" i="11"/>
  <c r="I106" i="11"/>
  <c r="I159" i="11"/>
  <c r="I128" i="11"/>
  <c r="I67" i="11"/>
  <c r="I131" i="11"/>
  <c r="I58" i="11"/>
  <c r="I101" i="11"/>
  <c r="I85" i="11"/>
  <c r="I48" i="11"/>
  <c r="I69" i="11"/>
  <c r="I61" i="11"/>
  <c r="I53" i="11"/>
  <c r="I100" i="11"/>
  <c r="I37" i="11"/>
  <c r="I28" i="11"/>
  <c r="I40" i="11"/>
  <c r="I24" i="11"/>
  <c r="H60" i="11"/>
  <c r="H52" i="11"/>
  <c r="H32" i="11"/>
  <c r="I23" i="11"/>
  <c r="I45" i="11"/>
  <c r="I109" i="11"/>
  <c r="I173" i="11"/>
  <c r="I46" i="11"/>
  <c r="I126" i="11"/>
  <c r="I236" i="11"/>
  <c r="I71" i="11"/>
  <c r="I135" i="11"/>
  <c r="I146" i="11"/>
  <c r="H188" i="11"/>
  <c r="I113" i="11"/>
  <c r="I177" i="11"/>
  <c r="I34" i="11"/>
  <c r="I114" i="11"/>
  <c r="I178" i="11"/>
  <c r="I104" i="11"/>
  <c r="I123" i="11"/>
  <c r="I148" i="11"/>
  <c r="I142" i="11"/>
  <c r="I214" i="11"/>
  <c r="I70" i="11"/>
  <c r="I93" i="11"/>
  <c r="I68" i="11"/>
  <c r="I63" i="11"/>
  <c r="I127" i="11"/>
  <c r="I36" i="11"/>
  <c r="I137" i="11"/>
  <c r="I112" i="11"/>
  <c r="I161" i="11"/>
  <c r="I122" i="11"/>
  <c r="I174" i="11"/>
  <c r="I176" i="11"/>
  <c r="I83" i="11"/>
  <c r="I147" i="11"/>
  <c r="I144" i="11"/>
  <c r="H101" i="11"/>
  <c r="H85" i="11"/>
  <c r="H48" i="11"/>
  <c r="H69" i="11"/>
  <c r="H61" i="11"/>
  <c r="H53" i="11"/>
  <c r="H100" i="11"/>
  <c r="H37" i="11"/>
  <c r="H28" i="11"/>
  <c r="H40" i="11"/>
  <c r="H24" i="11"/>
  <c r="I56" i="11"/>
  <c r="I44" i="11"/>
  <c r="H23" i="11"/>
  <c r="I59" i="11"/>
  <c r="I125" i="11"/>
  <c r="I184" i="11"/>
  <c r="I62" i="11"/>
  <c r="I158" i="11"/>
  <c r="I242" i="11"/>
  <c r="I87" i="11"/>
  <c r="I134" i="11"/>
  <c r="I72" i="11"/>
  <c r="I129" i="11"/>
  <c r="I84" i="11"/>
  <c r="I50" i="11"/>
  <c r="I130" i="11"/>
  <c r="I215" i="11"/>
  <c r="I75" i="11"/>
  <c r="I139" i="11"/>
  <c r="I80" i="11"/>
  <c r="I165" i="11"/>
  <c r="I22" i="11"/>
  <c r="I86" i="11"/>
  <c r="I205" i="11"/>
  <c r="I116" i="11"/>
  <c r="I79" i="11"/>
  <c r="I143" i="11"/>
  <c r="I132" i="11"/>
  <c r="I153" i="11"/>
  <c r="I160" i="11"/>
  <c r="I201" i="11"/>
  <c r="I138" i="11"/>
  <c r="I29" i="11"/>
  <c r="I35" i="11"/>
  <c r="I99" i="11"/>
  <c r="I163" i="11"/>
  <c r="I105" i="11"/>
  <c r="I89" i="11"/>
  <c r="I81" i="11"/>
  <c r="I73" i="11"/>
  <c r="I65" i="11"/>
  <c r="I57" i="11"/>
  <c r="I150" i="11"/>
  <c r="I41" i="11"/>
  <c r="I33" i="11"/>
  <c r="I25" i="11"/>
  <c r="I96" i="11"/>
  <c r="H56" i="11"/>
  <c r="H44" i="11"/>
  <c r="I27" i="11"/>
  <c r="E121" i="2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Q114" i="2"/>
  <c r="R78" i="2"/>
  <c r="R115" i="2"/>
  <c r="Q77" i="2"/>
  <c r="Q95" i="2"/>
  <c r="Q92" i="2"/>
  <c r="R58" i="2"/>
  <c r="R93" i="2"/>
  <c r="T74" i="2" l="1"/>
  <c r="T111" i="2"/>
  <c r="S118" i="2"/>
  <c r="S119" i="2" s="1"/>
  <c r="R72" i="2"/>
  <c r="R107" i="2"/>
  <c r="U89" i="2"/>
  <c r="U96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81" i="2" s="1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111" i="2" l="1"/>
  <c r="U74" i="2"/>
  <c r="S72" i="2"/>
  <c r="S107" i="2"/>
  <c r="V89" i="2"/>
  <c r="V96" i="2" s="1"/>
  <c r="U102" i="2"/>
  <c r="U67" i="2"/>
  <c r="U68" i="2"/>
  <c r="U103" i="2"/>
  <c r="T113" i="2"/>
  <c r="T118" i="2" s="1"/>
  <c r="T119" i="2" s="1"/>
  <c r="T105" i="2"/>
  <c r="T104" i="2" s="1"/>
  <c r="T91" i="2"/>
  <c r="T94" i="2" s="1"/>
  <c r="T76" i="2"/>
  <c r="T81" i="2" s="1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S95" i="2"/>
  <c r="S92" i="2"/>
  <c r="T115" i="2"/>
  <c r="T79" i="2"/>
  <c r="T78" i="2"/>
  <c r="T93" i="2"/>
  <c r="S77" i="2"/>
  <c r="S114" i="2"/>
  <c r="S60" i="2"/>
  <c r="S57" i="2"/>
  <c r="V74" i="2" l="1"/>
  <c r="V111" i="2"/>
  <c r="U118" i="2"/>
  <c r="U119" i="2" s="1"/>
  <c r="T107" i="2"/>
  <c r="W89" i="2"/>
  <c r="W96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81" i="2" s="1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U115" i="2"/>
  <c r="U78" i="2"/>
  <c r="W111" i="2" l="1"/>
  <c r="V118" i="2"/>
  <c r="V119" i="2" s="1"/>
  <c r="W74" i="2"/>
  <c r="U72" i="2"/>
  <c r="U107" i="2"/>
  <c r="X89" i="2"/>
  <c r="X96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U57" i="2"/>
  <c r="U60" i="2"/>
  <c r="V115" i="2"/>
  <c r="U114" i="2"/>
  <c r="V78" i="2"/>
  <c r="V58" i="2"/>
  <c r="V81" i="2" l="1"/>
  <c r="X74" i="2"/>
  <c r="X111" i="2"/>
  <c r="W118" i="2"/>
  <c r="W119" i="2" s="1"/>
  <c r="V72" i="2"/>
  <c r="V107" i="2"/>
  <c r="Y89" i="2"/>
  <c r="Y96" i="2" s="1"/>
  <c r="X102" i="2"/>
  <c r="X67" i="2"/>
  <c r="X103" i="2"/>
  <c r="X68" i="2"/>
  <c r="W91" i="2"/>
  <c r="W107" i="2" s="1"/>
  <c r="W113" i="2"/>
  <c r="W105" i="2"/>
  <c r="W104" i="2" s="1"/>
  <c r="W76" i="2"/>
  <c r="W81" i="2" s="1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W93" i="2"/>
  <c r="W117" i="2"/>
  <c r="W115" i="2"/>
  <c r="V95" i="2"/>
  <c r="V92" i="2"/>
  <c r="V60" i="2"/>
  <c r="V57" i="2"/>
  <c r="V77" i="2"/>
  <c r="W78" i="2"/>
  <c r="Y111" i="2" l="1"/>
  <c r="Y74" i="2"/>
  <c r="X81" i="2"/>
  <c r="W94" i="2"/>
  <c r="W72" i="2"/>
  <c r="Z89" i="2"/>
  <c r="Z96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X118" i="2" l="1"/>
  <c r="X119" i="2" s="1"/>
  <c r="Z74" i="2"/>
  <c r="Z111" i="2"/>
  <c r="X72" i="2"/>
  <c r="X107" i="2"/>
  <c r="AA89" i="2"/>
  <c r="AA96" i="2" s="1"/>
  <c r="Z102" i="2"/>
  <c r="Z67" i="2"/>
  <c r="Z68" i="2"/>
  <c r="Z103" i="2"/>
  <c r="Y113" i="2"/>
  <c r="Y118" i="2" s="1"/>
  <c r="Y119" i="2" s="1"/>
  <c r="Y105" i="2"/>
  <c r="Y104" i="2" s="1"/>
  <c r="Y91" i="2"/>
  <c r="Y94" i="2" s="1"/>
  <c r="Y76" i="2"/>
  <c r="Y81" i="2" s="1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Y72" i="2"/>
  <c r="Y107" i="2"/>
  <c r="AB89" i="2"/>
  <c r="AB96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Y95" i="2"/>
  <c r="Y92" i="2"/>
  <c r="Z115" i="2"/>
  <c r="Z78" i="2"/>
  <c r="AB74" i="2" l="1"/>
  <c r="AB111" i="2"/>
  <c r="AA118" i="2"/>
  <c r="AA119" i="2" s="1"/>
  <c r="Z72" i="2"/>
  <c r="Z94" i="2"/>
  <c r="AC89" i="2"/>
  <c r="AC96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Z114" i="2"/>
  <c r="AA78" i="2"/>
  <c r="Z95" i="2"/>
  <c r="Z92" i="2"/>
  <c r="AA94" i="2"/>
  <c r="AA93" i="2"/>
  <c r="Z60" i="2"/>
  <c r="Z57" i="2"/>
  <c r="AA58" i="2"/>
  <c r="AA115" i="2"/>
  <c r="AA81" i="2" l="1"/>
  <c r="AC111" i="2"/>
  <c r="AB118" i="2"/>
  <c r="AB119" i="2" s="1"/>
  <c r="AC74" i="2"/>
  <c r="AA72" i="2"/>
  <c r="AD89" i="2"/>
  <c r="AD96" i="2" s="1"/>
  <c r="AC102" i="2"/>
  <c r="AC67" i="2"/>
  <c r="AC103" i="2"/>
  <c r="AC68" i="2"/>
  <c r="AB113" i="2"/>
  <c r="AB105" i="2"/>
  <c r="AB104" i="2" s="1"/>
  <c r="AB91" i="2"/>
  <c r="AB94" i="2" s="1"/>
  <c r="AB76" i="2"/>
  <c r="AB81" i="2" s="1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A77" i="2"/>
  <c r="AB78" i="2"/>
  <c r="AB58" i="2"/>
  <c r="AD74" i="2" l="1"/>
  <c r="AD111" i="2"/>
  <c r="AB72" i="2"/>
  <c r="AB107" i="2"/>
  <c r="AE89" i="2"/>
  <c r="AE96" i="2" s="1"/>
  <c r="AD102" i="2"/>
  <c r="AD67" i="2"/>
  <c r="AD68" i="2"/>
  <c r="AD103" i="2"/>
  <c r="AC113" i="2"/>
  <c r="AC118" i="2" s="1"/>
  <c r="AC119" i="2" s="1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C78" i="2"/>
  <c r="AB60" i="2"/>
  <c r="AB57" i="2"/>
  <c r="AB77" i="2"/>
  <c r="AC94" i="2"/>
  <c r="AC93" i="2"/>
  <c r="AB114" i="2"/>
  <c r="AC58" i="2"/>
  <c r="AC81" i="2" l="1"/>
  <c r="AE111" i="2"/>
  <c r="AE74" i="2"/>
  <c r="AC72" i="2"/>
  <c r="AF89" i="2"/>
  <c r="AF96" i="2" s="1"/>
  <c r="AE102" i="2"/>
  <c r="AE67" i="2"/>
  <c r="AE103" i="2"/>
  <c r="AE68" i="2"/>
  <c r="AD113" i="2"/>
  <c r="AD118" i="2" s="1"/>
  <c r="AD119" i="2" s="1"/>
  <c r="AD105" i="2"/>
  <c r="AD104" i="2" s="1"/>
  <c r="AD91" i="2"/>
  <c r="AD94" i="2" s="1"/>
  <c r="AD76" i="2"/>
  <c r="AD81" i="2" s="1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D115" i="2"/>
  <c r="AD78" i="2"/>
  <c r="AC114" i="2"/>
  <c r="AD93" i="2"/>
  <c r="AF74" i="2" l="1"/>
  <c r="AF111" i="2"/>
  <c r="AD107" i="2"/>
  <c r="AG89" i="2"/>
  <c r="AG96" i="2" s="1"/>
  <c r="AG97" i="2" s="1"/>
  <c r="AF102" i="2"/>
  <c r="AF67" i="2"/>
  <c r="AF103" i="2"/>
  <c r="AF68" i="2"/>
  <c r="AE91" i="2"/>
  <c r="AE94" i="2" s="1"/>
  <c r="AE113" i="2"/>
  <c r="AE118" i="2" s="1"/>
  <c r="AE119" i="2" s="1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E81" i="2" l="1"/>
  <c r="AG111" i="2"/>
  <c r="AG74" i="2"/>
  <c r="AE72" i="2"/>
  <c r="AE107" i="2"/>
  <c r="AH89" i="2"/>
  <c r="AH96" i="2" s="1"/>
  <c r="AH97" i="2" s="1"/>
  <c r="AG102" i="2"/>
  <c r="AG67" i="2"/>
  <c r="AG103" i="2"/>
  <c r="AG68" i="2"/>
  <c r="AF113" i="2"/>
  <c r="AF118" i="2" s="1"/>
  <c r="AF119" i="2" s="1"/>
  <c r="AF105" i="2"/>
  <c r="AF104" i="2" s="1"/>
  <c r="AF91" i="2"/>
  <c r="AF94" i="2" s="1"/>
  <c r="AF76" i="2"/>
  <c r="AF81" i="2" s="1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L61" i="2"/>
  <c r="AJ72" i="2"/>
  <c r="AJ107" i="2"/>
  <c r="AJ117" i="2"/>
  <c r="AM89" i="2"/>
  <c r="AM96" i="2" s="1"/>
  <c r="AL102" i="2"/>
  <c r="AL67" i="2"/>
  <c r="AL68" i="2"/>
  <c r="AL103" i="2"/>
  <c r="AK113" i="2"/>
  <c r="AK118" i="2" s="1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18" i="2" s="1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BL111" i="2" l="1"/>
  <c r="BL74" i="2"/>
  <c r="AV118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07" i="2"/>
  <c r="AW72" i="2"/>
  <c r="AW80" i="2"/>
  <c r="AW59" i="2"/>
  <c r="AZ89" i="2"/>
  <c r="AZ96" i="2" s="1"/>
  <c r="AY102" i="2"/>
  <c r="AY67" i="2"/>
  <c r="AY103" i="2"/>
  <c r="AY68" i="2"/>
  <c r="AX91" i="2"/>
  <c r="AX94" i="2" s="1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3" i="2"/>
  <c r="BN111" i="2" l="1"/>
  <c r="BM118" i="2"/>
  <c r="BM119" i="2" s="1"/>
  <c r="BN74" i="2"/>
  <c r="BM81" i="2"/>
  <c r="BM82" i="2" s="1"/>
  <c r="AX107" i="2"/>
  <c r="AX118" i="2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3" i="2"/>
  <c r="BC114" i="2"/>
  <c r="BD58" i="2"/>
  <c r="BF54" i="2"/>
  <c r="BF61" i="2" s="1"/>
  <c r="BC57" i="2"/>
  <c r="BC60" i="2"/>
  <c r="BC77" i="2"/>
  <c r="BD115" i="2"/>
  <c r="BC79" i="2"/>
  <c r="BC116" i="2"/>
  <c r="BD94" i="2" l="1"/>
  <c r="BT111" i="2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E59" i="2" l="1"/>
  <c r="BU111" i="2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8" i="2"/>
  <c r="BG117" i="2"/>
  <c r="BJ54" i="2"/>
  <c r="BJ61" i="2" s="1"/>
  <c r="BG57" i="2"/>
  <c r="BG60" i="2"/>
  <c r="BH115" i="2"/>
  <c r="BH59" i="2" l="1"/>
  <c r="BX111" i="2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5" i="2"/>
  <c r="BI95" i="2"/>
  <c r="BI92" i="2"/>
  <c r="BJ78" i="2"/>
  <c r="BJ93" i="2"/>
  <c r="BI57" i="2"/>
  <c r="BI60" i="2"/>
  <c r="BJ58" i="2"/>
  <c r="BI94" i="2"/>
  <c r="BI77" i="2"/>
  <c r="BI114" i="2"/>
  <c r="BL54" i="2"/>
  <c r="BL61" i="2" s="1"/>
  <c r="BL62" i="2" s="1"/>
  <c r="BI59" i="2"/>
  <c r="BJ94" i="2" l="1"/>
  <c r="BJ116" i="2"/>
  <c r="BZ74" i="2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17" i="2" s="1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AY119" i="2" s="1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AK119" i="2" l="1"/>
  <c r="AQ119" i="2"/>
  <c r="AL119" i="2"/>
  <c r="AM119" i="2"/>
  <c r="AS119" i="2"/>
  <c r="AP119" i="2"/>
  <c r="AT119" i="2"/>
  <c r="AO119" i="2"/>
  <c r="AU119" i="2"/>
  <c r="AV119" i="2"/>
  <c r="AN119" i="2"/>
  <c r="AR119" i="2"/>
  <c r="AW119" i="2"/>
  <c r="AX119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E82" i="2"/>
  <c r="BF82" i="2"/>
  <c r="BH82" i="2"/>
  <c r="BG82" i="2"/>
  <c r="BJ82" i="2"/>
  <c r="BK82" i="2"/>
  <c r="BI82" i="2"/>
  <c r="AJ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S62" i="2" l="1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BK62" i="2"/>
  <c r="AJ62" i="2"/>
  <c r="AK62" i="2"/>
  <c r="AL62" i="2"/>
  <c r="CD96" i="2"/>
  <c r="CD97" i="2" s="1"/>
  <c r="P100" i="2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BK97" i="2" l="1"/>
  <c r="AK97" i="2"/>
  <c r="AL97" i="2"/>
  <c r="AU97" i="2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AP85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54" uniqueCount="66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7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4" formatCode="0.00%"/>
    </dxf>
    <dxf>
      <numFmt numFmtId="19" formatCode="dd/mm/yyyy"/>
    </dxf>
    <dxf>
      <numFmt numFmtId="19" formatCode="dd/mm/yyyy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500</c:v>
                </c:pt>
                <c:pt idx="3">
                  <c:v>328</c:v>
                </c:pt>
                <c:pt idx="4">
                  <c:v>1047</c:v>
                </c:pt>
                <c:pt idx="5">
                  <c:v>1219</c:v>
                </c:pt>
                <c:pt idx="6">
                  <c:v>1281</c:v>
                </c:pt>
                <c:pt idx="7">
                  <c:v>899</c:v>
                </c:pt>
                <c:pt idx="8">
                  <c:v>1321</c:v>
                </c:pt>
                <c:pt idx="9">
                  <c:v>1082</c:v>
                </c:pt>
                <c:pt idx="10">
                  <c:v>1020</c:v>
                </c:pt>
                <c:pt idx="11">
                  <c:v>914</c:v>
                </c:pt>
                <c:pt idx="12">
                  <c:v>1117</c:v>
                </c:pt>
                <c:pt idx="13">
                  <c:v>1148</c:v>
                </c:pt>
                <c:pt idx="14">
                  <c:v>753</c:v>
                </c:pt>
                <c:pt idx="15">
                  <c:v>1093</c:v>
                </c:pt>
                <c:pt idx="16">
                  <c:v>683</c:v>
                </c:pt>
                <c:pt idx="17">
                  <c:v>1163</c:v>
                </c:pt>
                <c:pt idx="18">
                  <c:v>1059</c:v>
                </c:pt>
                <c:pt idx="19">
                  <c:v>779</c:v>
                </c:pt>
                <c:pt idx="20">
                  <c:v>899</c:v>
                </c:pt>
                <c:pt idx="21">
                  <c:v>595</c:v>
                </c:pt>
                <c:pt idx="22">
                  <c:v>557</c:v>
                </c:pt>
                <c:pt idx="23">
                  <c:v>596</c:v>
                </c:pt>
                <c:pt idx="24">
                  <c:v>1027</c:v>
                </c:pt>
                <c:pt idx="25">
                  <c:v>771</c:v>
                </c:pt>
                <c:pt idx="26">
                  <c:v>500</c:v>
                </c:pt>
                <c:pt idx="27">
                  <c:v>556</c:v>
                </c:pt>
                <c:pt idx="28">
                  <c:v>308</c:v>
                </c:pt>
                <c:pt idx="29">
                  <c:v>273</c:v>
                </c:pt>
                <c:pt idx="30">
                  <c:v>248</c:v>
                </c:pt>
                <c:pt idx="31">
                  <c:v>400</c:v>
                </c:pt>
                <c:pt idx="32">
                  <c:v>396</c:v>
                </c:pt>
                <c:pt idx="33">
                  <c:v>346</c:v>
                </c:pt>
                <c:pt idx="34">
                  <c:v>326</c:v>
                </c:pt>
                <c:pt idx="35">
                  <c:v>336</c:v>
                </c:pt>
                <c:pt idx="36">
                  <c:v>204</c:v>
                </c:pt>
                <c:pt idx="37">
                  <c:v>119</c:v>
                </c:pt>
                <c:pt idx="38">
                  <c:v>205</c:v>
                </c:pt>
                <c:pt idx="39">
                  <c:v>228</c:v>
                </c:pt>
                <c:pt idx="40">
                  <c:v>181</c:v>
                </c:pt>
                <c:pt idx="41">
                  <c:v>217</c:v>
                </c:pt>
                <c:pt idx="42">
                  <c:v>167</c:v>
                </c:pt>
                <c:pt idx="43">
                  <c:v>103</c:v>
                </c:pt>
                <c:pt idx="44">
                  <c:v>100</c:v>
                </c:pt>
                <c:pt idx="45">
                  <c:v>143</c:v>
                </c:pt>
                <c:pt idx="46">
                  <c:v>179</c:v>
                </c:pt>
                <c:pt idx="47">
                  <c:v>119</c:v>
                </c:pt>
                <c:pt idx="48">
                  <c:v>1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158</c:v>
                </c:pt>
                <c:pt idx="2">
                  <c:v>314</c:v>
                </c:pt>
                <c:pt idx="3">
                  <c:v>314</c:v>
                </c:pt>
                <c:pt idx="4">
                  <c:v>367</c:v>
                </c:pt>
                <c:pt idx="5">
                  <c:v>375</c:v>
                </c:pt>
                <c:pt idx="6">
                  <c:v>426</c:v>
                </c:pt>
                <c:pt idx="7">
                  <c:v>768</c:v>
                </c:pt>
                <c:pt idx="8">
                  <c:v>892</c:v>
                </c:pt>
                <c:pt idx="9">
                  <c:v>809</c:v>
                </c:pt>
                <c:pt idx="10">
                  <c:v>305</c:v>
                </c:pt>
                <c:pt idx="11">
                  <c:v>1321</c:v>
                </c:pt>
                <c:pt idx="12">
                  <c:v>748</c:v>
                </c:pt>
                <c:pt idx="13">
                  <c:v>614</c:v>
                </c:pt>
                <c:pt idx="14">
                  <c:v>517</c:v>
                </c:pt>
                <c:pt idx="15">
                  <c:v>830</c:v>
                </c:pt>
                <c:pt idx="16">
                  <c:v>562</c:v>
                </c:pt>
                <c:pt idx="17">
                  <c:v>531</c:v>
                </c:pt>
                <c:pt idx="18">
                  <c:v>418</c:v>
                </c:pt>
                <c:pt idx="19">
                  <c:v>395</c:v>
                </c:pt>
                <c:pt idx="20">
                  <c:v>257</c:v>
                </c:pt>
                <c:pt idx="21">
                  <c:v>270</c:v>
                </c:pt>
                <c:pt idx="22">
                  <c:v>246</c:v>
                </c:pt>
                <c:pt idx="23">
                  <c:v>342</c:v>
                </c:pt>
                <c:pt idx="24">
                  <c:v>303</c:v>
                </c:pt>
                <c:pt idx="25">
                  <c:v>302</c:v>
                </c:pt>
                <c:pt idx="26">
                  <c:v>311</c:v>
                </c:pt>
                <c:pt idx="27">
                  <c:v>251</c:v>
                </c:pt>
                <c:pt idx="28">
                  <c:v>139</c:v>
                </c:pt>
                <c:pt idx="29">
                  <c:v>96</c:v>
                </c:pt>
                <c:pt idx="30">
                  <c:v>185</c:v>
                </c:pt>
                <c:pt idx="31">
                  <c:v>110</c:v>
                </c:pt>
                <c:pt idx="32">
                  <c:v>140</c:v>
                </c:pt>
                <c:pt idx="33">
                  <c:v>119</c:v>
                </c:pt>
                <c:pt idx="34">
                  <c:v>76</c:v>
                </c:pt>
                <c:pt idx="35">
                  <c:v>78</c:v>
                </c:pt>
                <c:pt idx="36">
                  <c:v>46</c:v>
                </c:pt>
                <c:pt idx="37">
                  <c:v>78</c:v>
                </c:pt>
                <c:pt idx="38">
                  <c:v>52</c:v>
                </c:pt>
                <c:pt idx="39">
                  <c:v>77</c:v>
                </c:pt>
                <c:pt idx="40">
                  <c:v>69</c:v>
                </c:pt>
                <c:pt idx="41">
                  <c:v>77</c:v>
                </c:pt>
                <c:pt idx="42">
                  <c:v>77</c:v>
                </c:pt>
                <c:pt idx="43">
                  <c:v>49</c:v>
                </c:pt>
                <c:pt idx="44">
                  <c:v>83</c:v>
                </c:pt>
                <c:pt idx="45">
                  <c:v>45</c:v>
                </c:pt>
                <c:pt idx="46">
                  <c:v>50</c:v>
                </c:pt>
                <c:pt idx="47">
                  <c:v>79</c:v>
                </c:pt>
                <c:pt idx="48">
                  <c:v>2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39.00000000005821</c:v>
                </c:pt>
                <c:pt idx="36">
                  <c:v>228.74725274730008</c:v>
                </c:pt>
                <c:pt idx="37">
                  <c:v>218.49450549454195</c:v>
                </c:pt>
                <c:pt idx="38">
                  <c:v>208.24175824178383</c:v>
                </c:pt>
                <c:pt idx="39">
                  <c:v>197.9890109890257</c:v>
                </c:pt>
                <c:pt idx="40">
                  <c:v>187.73626373632578</c:v>
                </c:pt>
                <c:pt idx="41">
                  <c:v>177.48351648356766</c:v>
                </c:pt>
                <c:pt idx="42">
                  <c:v>167.23076923080953</c:v>
                </c:pt>
                <c:pt idx="43">
                  <c:v>156.9780219780514</c:v>
                </c:pt>
                <c:pt idx="44">
                  <c:v>146.72527472529327</c:v>
                </c:pt>
                <c:pt idx="45">
                  <c:v>136.47252747253515</c:v>
                </c:pt>
                <c:pt idx="46">
                  <c:v>126.21978021983523</c:v>
                </c:pt>
                <c:pt idx="47">
                  <c:v>115.9670329670771</c:v>
                </c:pt>
                <c:pt idx="48">
                  <c:v>105.714285714318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72.371428571430442</c:v>
                </c:pt>
                <c:pt idx="36">
                  <c:v>70.984615384615608</c:v>
                </c:pt>
                <c:pt idx="37">
                  <c:v>69.597802197800775</c:v>
                </c:pt>
                <c:pt idx="38">
                  <c:v>68.210989010985941</c:v>
                </c:pt>
                <c:pt idx="39">
                  <c:v>66.824175824178383</c:v>
                </c:pt>
                <c:pt idx="40">
                  <c:v>65.437362637363549</c:v>
                </c:pt>
                <c:pt idx="41">
                  <c:v>64.050549450548715</c:v>
                </c:pt>
                <c:pt idx="42">
                  <c:v>62.663736263733881</c:v>
                </c:pt>
                <c:pt idx="43">
                  <c:v>61.276923076926323</c:v>
                </c:pt>
                <c:pt idx="44">
                  <c:v>59.890109890111489</c:v>
                </c:pt>
                <c:pt idx="45">
                  <c:v>58.503296703296655</c:v>
                </c:pt>
                <c:pt idx="46">
                  <c:v>57.116483516481821</c:v>
                </c:pt>
                <c:pt idx="47">
                  <c:v>55.729670329666988</c:v>
                </c:pt>
                <c:pt idx="48">
                  <c:v>54.3428571428594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200</c:v>
                </c:pt>
                <c:pt idx="1">
                  <c:v>2200</c:v>
                </c:pt>
                <c:pt idx="2">
                  <c:v>2700</c:v>
                </c:pt>
                <c:pt idx="3">
                  <c:v>3028</c:v>
                </c:pt>
                <c:pt idx="4">
                  <c:v>4075</c:v>
                </c:pt>
                <c:pt idx="5">
                  <c:v>5294</c:v>
                </c:pt>
                <c:pt idx="6">
                  <c:v>6575</c:v>
                </c:pt>
                <c:pt idx="7">
                  <c:v>7474</c:v>
                </c:pt>
                <c:pt idx="8">
                  <c:v>8795</c:v>
                </c:pt>
                <c:pt idx="9">
                  <c:v>9877</c:v>
                </c:pt>
                <c:pt idx="10">
                  <c:v>10897</c:v>
                </c:pt>
                <c:pt idx="11">
                  <c:v>11811</c:v>
                </c:pt>
                <c:pt idx="12">
                  <c:v>12928</c:v>
                </c:pt>
                <c:pt idx="13">
                  <c:v>14076</c:v>
                </c:pt>
                <c:pt idx="14">
                  <c:v>14829</c:v>
                </c:pt>
                <c:pt idx="15">
                  <c:v>15922</c:v>
                </c:pt>
                <c:pt idx="16">
                  <c:v>16605</c:v>
                </c:pt>
                <c:pt idx="17">
                  <c:v>17768</c:v>
                </c:pt>
                <c:pt idx="18">
                  <c:v>18827</c:v>
                </c:pt>
                <c:pt idx="19">
                  <c:v>19606</c:v>
                </c:pt>
                <c:pt idx="20">
                  <c:v>20505</c:v>
                </c:pt>
                <c:pt idx="21">
                  <c:v>21100</c:v>
                </c:pt>
                <c:pt idx="22">
                  <c:v>21657</c:v>
                </c:pt>
                <c:pt idx="23">
                  <c:v>22253</c:v>
                </c:pt>
                <c:pt idx="24">
                  <c:v>23280</c:v>
                </c:pt>
                <c:pt idx="25">
                  <c:v>24051</c:v>
                </c:pt>
                <c:pt idx="26">
                  <c:v>24551</c:v>
                </c:pt>
                <c:pt idx="27">
                  <c:v>25107</c:v>
                </c:pt>
                <c:pt idx="28">
                  <c:v>25415</c:v>
                </c:pt>
                <c:pt idx="29">
                  <c:v>25688</c:v>
                </c:pt>
                <c:pt idx="30">
                  <c:v>25936</c:v>
                </c:pt>
                <c:pt idx="31">
                  <c:v>26336</c:v>
                </c:pt>
                <c:pt idx="32">
                  <c:v>26732</c:v>
                </c:pt>
                <c:pt idx="33">
                  <c:v>27078</c:v>
                </c:pt>
                <c:pt idx="34">
                  <c:v>27404</c:v>
                </c:pt>
                <c:pt idx="35">
                  <c:v>27740</c:v>
                </c:pt>
                <c:pt idx="36">
                  <c:v>27944</c:v>
                </c:pt>
                <c:pt idx="37">
                  <c:v>28063</c:v>
                </c:pt>
                <c:pt idx="38">
                  <c:v>28268</c:v>
                </c:pt>
                <c:pt idx="39">
                  <c:v>28496</c:v>
                </c:pt>
                <c:pt idx="40">
                  <c:v>28677</c:v>
                </c:pt>
                <c:pt idx="41">
                  <c:v>28894</c:v>
                </c:pt>
                <c:pt idx="42">
                  <c:v>29061</c:v>
                </c:pt>
                <c:pt idx="43">
                  <c:v>29164</c:v>
                </c:pt>
                <c:pt idx="44">
                  <c:v>29264</c:v>
                </c:pt>
                <c:pt idx="45">
                  <c:v>29407</c:v>
                </c:pt>
                <c:pt idx="46">
                  <c:v>29586</c:v>
                </c:pt>
                <c:pt idx="47">
                  <c:v>29705</c:v>
                </c:pt>
                <c:pt idx="48">
                  <c:v>2981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860</c:v>
                </c:pt>
                <c:pt idx="1">
                  <c:v>1018</c:v>
                </c:pt>
                <c:pt idx="2">
                  <c:v>1332</c:v>
                </c:pt>
                <c:pt idx="3">
                  <c:v>1646</c:v>
                </c:pt>
                <c:pt idx="4">
                  <c:v>2013</c:v>
                </c:pt>
                <c:pt idx="5">
                  <c:v>2388</c:v>
                </c:pt>
                <c:pt idx="6">
                  <c:v>2814</c:v>
                </c:pt>
                <c:pt idx="7">
                  <c:v>3582</c:v>
                </c:pt>
                <c:pt idx="8">
                  <c:v>4474</c:v>
                </c:pt>
                <c:pt idx="9">
                  <c:v>5283</c:v>
                </c:pt>
                <c:pt idx="10">
                  <c:v>5588</c:v>
                </c:pt>
                <c:pt idx="11">
                  <c:v>6909</c:v>
                </c:pt>
                <c:pt idx="12">
                  <c:v>7657</c:v>
                </c:pt>
                <c:pt idx="13">
                  <c:v>8271</c:v>
                </c:pt>
                <c:pt idx="14">
                  <c:v>8788</c:v>
                </c:pt>
                <c:pt idx="15">
                  <c:v>9618</c:v>
                </c:pt>
                <c:pt idx="16">
                  <c:v>10180</c:v>
                </c:pt>
                <c:pt idx="17">
                  <c:v>10711</c:v>
                </c:pt>
                <c:pt idx="18">
                  <c:v>11129</c:v>
                </c:pt>
                <c:pt idx="19">
                  <c:v>11524</c:v>
                </c:pt>
                <c:pt idx="20">
                  <c:v>11781</c:v>
                </c:pt>
                <c:pt idx="21">
                  <c:v>12051</c:v>
                </c:pt>
                <c:pt idx="22">
                  <c:v>12297</c:v>
                </c:pt>
                <c:pt idx="23">
                  <c:v>12639</c:v>
                </c:pt>
                <c:pt idx="24">
                  <c:v>12942</c:v>
                </c:pt>
                <c:pt idx="25">
                  <c:v>13244</c:v>
                </c:pt>
                <c:pt idx="26">
                  <c:v>13555</c:v>
                </c:pt>
                <c:pt idx="27">
                  <c:v>13806</c:v>
                </c:pt>
                <c:pt idx="28">
                  <c:v>13945</c:v>
                </c:pt>
                <c:pt idx="29">
                  <c:v>14041</c:v>
                </c:pt>
                <c:pt idx="30">
                  <c:v>14226</c:v>
                </c:pt>
                <c:pt idx="31">
                  <c:v>14336</c:v>
                </c:pt>
                <c:pt idx="32">
                  <c:v>14476</c:v>
                </c:pt>
                <c:pt idx="33">
                  <c:v>14595</c:v>
                </c:pt>
                <c:pt idx="34">
                  <c:v>14671</c:v>
                </c:pt>
                <c:pt idx="35">
                  <c:v>14749</c:v>
                </c:pt>
                <c:pt idx="36">
                  <c:v>14795</c:v>
                </c:pt>
                <c:pt idx="37">
                  <c:v>14873</c:v>
                </c:pt>
                <c:pt idx="38">
                  <c:v>14925</c:v>
                </c:pt>
                <c:pt idx="39">
                  <c:v>15002</c:v>
                </c:pt>
                <c:pt idx="40">
                  <c:v>15071</c:v>
                </c:pt>
                <c:pt idx="41">
                  <c:v>15148</c:v>
                </c:pt>
                <c:pt idx="42">
                  <c:v>15225</c:v>
                </c:pt>
                <c:pt idx="43">
                  <c:v>15274</c:v>
                </c:pt>
                <c:pt idx="44">
                  <c:v>15357</c:v>
                </c:pt>
                <c:pt idx="45">
                  <c:v>15402</c:v>
                </c:pt>
                <c:pt idx="46">
                  <c:v>15452</c:v>
                </c:pt>
                <c:pt idx="47">
                  <c:v>15531</c:v>
                </c:pt>
                <c:pt idx="48">
                  <c:v>1555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13</c:v>
                </c:pt>
                <c:pt idx="3">
                  <c:v>1</c:v>
                </c:pt>
                <c:pt idx="4">
                  <c:v>13</c:v>
                </c:pt>
                <c:pt idx="5">
                  <c:v>13</c:v>
                </c:pt>
                <c:pt idx="6">
                  <c:v>21</c:v>
                </c:pt>
                <c:pt idx="7">
                  <c:v>23</c:v>
                </c:pt>
                <c:pt idx="8">
                  <c:v>22</c:v>
                </c:pt>
                <c:pt idx="9">
                  <c:v>2</c:v>
                </c:pt>
                <c:pt idx="10">
                  <c:v>31</c:v>
                </c:pt>
                <c:pt idx="11">
                  <c:v>38</c:v>
                </c:pt>
                <c:pt idx="12">
                  <c:v>40</c:v>
                </c:pt>
                <c:pt idx="13">
                  <c:v>33</c:v>
                </c:pt>
                <c:pt idx="14">
                  <c:v>36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48</c:v>
                </c:pt>
                <c:pt idx="19">
                  <c:v>55</c:v>
                </c:pt>
                <c:pt idx="20">
                  <c:v>75</c:v>
                </c:pt>
                <c:pt idx="21">
                  <c:v>49</c:v>
                </c:pt>
                <c:pt idx="22">
                  <c:v>50</c:v>
                </c:pt>
                <c:pt idx="23">
                  <c:v>56</c:v>
                </c:pt>
                <c:pt idx="24">
                  <c:v>74</c:v>
                </c:pt>
                <c:pt idx="25">
                  <c:v>53</c:v>
                </c:pt>
                <c:pt idx="26">
                  <c:v>54</c:v>
                </c:pt>
                <c:pt idx="27">
                  <c:v>34</c:v>
                </c:pt>
                <c:pt idx="28">
                  <c:v>70</c:v>
                </c:pt>
                <c:pt idx="29">
                  <c:v>32</c:v>
                </c:pt>
                <c:pt idx="30">
                  <c:v>36</c:v>
                </c:pt>
                <c:pt idx="31">
                  <c:v>65</c:v>
                </c:pt>
                <c:pt idx="32">
                  <c:v>42</c:v>
                </c:pt>
                <c:pt idx="33">
                  <c:v>46</c:v>
                </c:pt>
                <c:pt idx="34">
                  <c:v>41</c:v>
                </c:pt>
                <c:pt idx="35">
                  <c:v>25</c:v>
                </c:pt>
                <c:pt idx="36">
                  <c:v>36</c:v>
                </c:pt>
                <c:pt idx="37">
                  <c:v>49</c:v>
                </c:pt>
                <c:pt idx="38">
                  <c:v>31</c:v>
                </c:pt>
                <c:pt idx="39">
                  <c:v>40</c:v>
                </c:pt>
                <c:pt idx="40">
                  <c:v>40</c:v>
                </c:pt>
                <c:pt idx="41">
                  <c:v>10</c:v>
                </c:pt>
                <c:pt idx="42">
                  <c:v>11</c:v>
                </c:pt>
                <c:pt idx="43">
                  <c:v>55</c:v>
                </c:pt>
                <c:pt idx="44">
                  <c:v>34</c:v>
                </c:pt>
                <c:pt idx="45">
                  <c:v>17</c:v>
                </c:pt>
                <c:pt idx="46">
                  <c:v>21</c:v>
                </c:pt>
                <c:pt idx="47">
                  <c:v>17</c:v>
                </c:pt>
                <c:pt idx="48">
                  <c:v>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2</c:v>
                </c:pt>
                <c:pt idx="7">
                  <c:v>8</c:v>
                </c:pt>
                <c:pt idx="8">
                  <c:v>5</c:v>
                </c:pt>
                <c:pt idx="9">
                  <c:v>7</c:v>
                </c:pt>
                <c:pt idx="10">
                  <c:v>2</c:v>
                </c:pt>
                <c:pt idx="11">
                  <c:v>19</c:v>
                </c:pt>
                <c:pt idx="12">
                  <c:v>9</c:v>
                </c:pt>
                <c:pt idx="13">
                  <c:v>10</c:v>
                </c:pt>
                <c:pt idx="14">
                  <c:v>18</c:v>
                </c:pt>
                <c:pt idx="15">
                  <c:v>22</c:v>
                </c:pt>
                <c:pt idx="16">
                  <c:v>20</c:v>
                </c:pt>
                <c:pt idx="17">
                  <c:v>18</c:v>
                </c:pt>
                <c:pt idx="18">
                  <c:v>12</c:v>
                </c:pt>
                <c:pt idx="19">
                  <c:v>10</c:v>
                </c:pt>
                <c:pt idx="20">
                  <c:v>18</c:v>
                </c:pt>
                <c:pt idx="21">
                  <c:v>18</c:v>
                </c:pt>
                <c:pt idx="22">
                  <c:v>16</c:v>
                </c:pt>
                <c:pt idx="23">
                  <c:v>23</c:v>
                </c:pt>
                <c:pt idx="24">
                  <c:v>30</c:v>
                </c:pt>
                <c:pt idx="25">
                  <c:v>22</c:v>
                </c:pt>
                <c:pt idx="26">
                  <c:v>24</c:v>
                </c:pt>
                <c:pt idx="27">
                  <c:v>18</c:v>
                </c:pt>
                <c:pt idx="28">
                  <c:v>13</c:v>
                </c:pt>
                <c:pt idx="29">
                  <c:v>18</c:v>
                </c:pt>
                <c:pt idx="30">
                  <c:v>16</c:v>
                </c:pt>
                <c:pt idx="31">
                  <c:v>9</c:v>
                </c:pt>
                <c:pt idx="32">
                  <c:v>17</c:v>
                </c:pt>
                <c:pt idx="33">
                  <c:v>21</c:v>
                </c:pt>
                <c:pt idx="34">
                  <c:v>12</c:v>
                </c:pt>
                <c:pt idx="35">
                  <c:v>9</c:v>
                </c:pt>
                <c:pt idx="36">
                  <c:v>18</c:v>
                </c:pt>
                <c:pt idx="37">
                  <c:v>21</c:v>
                </c:pt>
                <c:pt idx="38">
                  <c:v>19</c:v>
                </c:pt>
                <c:pt idx="39">
                  <c:v>12</c:v>
                </c:pt>
                <c:pt idx="40">
                  <c:v>8</c:v>
                </c:pt>
                <c:pt idx="41">
                  <c:v>6</c:v>
                </c:pt>
                <c:pt idx="42">
                  <c:v>6</c:v>
                </c:pt>
                <c:pt idx="43">
                  <c:v>7</c:v>
                </c:pt>
                <c:pt idx="44">
                  <c:v>20</c:v>
                </c:pt>
                <c:pt idx="45">
                  <c:v>11</c:v>
                </c:pt>
                <c:pt idx="46">
                  <c:v>4</c:v>
                </c:pt>
                <c:pt idx="47">
                  <c:v>5</c:v>
                </c:pt>
                <c:pt idx="48">
                  <c:v>7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39.057142857142026</c:v>
                </c:pt>
                <c:pt idx="36">
                  <c:v>37.378021978031029</c:v>
                </c:pt>
                <c:pt idx="37">
                  <c:v>35.69890109890548</c:v>
                </c:pt>
                <c:pt idx="38">
                  <c:v>34.019780219779932</c:v>
                </c:pt>
                <c:pt idx="39">
                  <c:v>32.340659340668935</c:v>
                </c:pt>
                <c:pt idx="40">
                  <c:v>30.661538461543387</c:v>
                </c:pt>
                <c:pt idx="41">
                  <c:v>28.982417582417838</c:v>
                </c:pt>
                <c:pt idx="42">
                  <c:v>27.303296703306842</c:v>
                </c:pt>
                <c:pt idx="43">
                  <c:v>25.624175824181293</c:v>
                </c:pt>
                <c:pt idx="44">
                  <c:v>23.945054945055745</c:v>
                </c:pt>
                <c:pt idx="45">
                  <c:v>22.265934065944748</c:v>
                </c:pt>
                <c:pt idx="46">
                  <c:v>20.586813186819199</c:v>
                </c:pt>
                <c:pt idx="47">
                  <c:v>18.907692307693651</c:v>
                </c:pt>
                <c:pt idx="48">
                  <c:v>17.228571428582654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5.799999999995634</c:v>
                </c:pt>
                <c:pt idx="36">
                  <c:v>15.050549450548715</c:v>
                </c:pt>
                <c:pt idx="37">
                  <c:v>14.30109890109452</c:v>
                </c:pt>
                <c:pt idx="38">
                  <c:v>13.5516483516476</c:v>
                </c:pt>
                <c:pt idx="39">
                  <c:v>12.802197802193405</c:v>
                </c:pt>
                <c:pt idx="40">
                  <c:v>12.052747252746485</c:v>
                </c:pt>
                <c:pt idx="41">
                  <c:v>11.30329670329229</c:v>
                </c:pt>
                <c:pt idx="42">
                  <c:v>10.55384615384537</c:v>
                </c:pt>
                <c:pt idx="43">
                  <c:v>9.8043956043911749</c:v>
                </c:pt>
                <c:pt idx="44">
                  <c:v>9.0549450549442554</c:v>
                </c:pt>
                <c:pt idx="45">
                  <c:v>8.30549450549006</c:v>
                </c:pt>
                <c:pt idx="46">
                  <c:v>7.5560439560431405</c:v>
                </c:pt>
                <c:pt idx="47">
                  <c:v>6.8065934065889451</c:v>
                </c:pt>
                <c:pt idx="48">
                  <c:v>6.057142857142025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16</c:v>
                </c:pt>
                <c:pt idx="8">
                  <c:v>21</c:v>
                </c:pt>
                <c:pt idx="9">
                  <c:v>28</c:v>
                </c:pt>
                <c:pt idx="10">
                  <c:v>30</c:v>
                </c:pt>
                <c:pt idx="11">
                  <c:v>49</c:v>
                </c:pt>
                <c:pt idx="12">
                  <c:v>58</c:v>
                </c:pt>
                <c:pt idx="13">
                  <c:v>68</c:v>
                </c:pt>
                <c:pt idx="14">
                  <c:v>86</c:v>
                </c:pt>
                <c:pt idx="15">
                  <c:v>108</c:v>
                </c:pt>
                <c:pt idx="16">
                  <c:v>128</c:v>
                </c:pt>
                <c:pt idx="17">
                  <c:v>146</c:v>
                </c:pt>
                <c:pt idx="18">
                  <c:v>158</c:v>
                </c:pt>
                <c:pt idx="19">
                  <c:v>168</c:v>
                </c:pt>
                <c:pt idx="20">
                  <c:v>186</c:v>
                </c:pt>
                <c:pt idx="21">
                  <c:v>204</c:v>
                </c:pt>
                <c:pt idx="22">
                  <c:v>220</c:v>
                </c:pt>
                <c:pt idx="23">
                  <c:v>243</c:v>
                </c:pt>
                <c:pt idx="24">
                  <c:v>273</c:v>
                </c:pt>
                <c:pt idx="25">
                  <c:v>295</c:v>
                </c:pt>
                <c:pt idx="26">
                  <c:v>319</c:v>
                </c:pt>
                <c:pt idx="27">
                  <c:v>337</c:v>
                </c:pt>
                <c:pt idx="28">
                  <c:v>350</c:v>
                </c:pt>
                <c:pt idx="29">
                  <c:v>368</c:v>
                </c:pt>
                <c:pt idx="30">
                  <c:v>384</c:v>
                </c:pt>
                <c:pt idx="31">
                  <c:v>393</c:v>
                </c:pt>
                <c:pt idx="32">
                  <c:v>410</c:v>
                </c:pt>
                <c:pt idx="33">
                  <c:v>431</c:v>
                </c:pt>
                <c:pt idx="34">
                  <c:v>443</c:v>
                </c:pt>
                <c:pt idx="35">
                  <c:v>452</c:v>
                </c:pt>
                <c:pt idx="36">
                  <c:v>470</c:v>
                </c:pt>
                <c:pt idx="37">
                  <c:v>491</c:v>
                </c:pt>
                <c:pt idx="38">
                  <c:v>510</c:v>
                </c:pt>
                <c:pt idx="39">
                  <c:v>522</c:v>
                </c:pt>
                <c:pt idx="40">
                  <c:v>530</c:v>
                </c:pt>
                <c:pt idx="41">
                  <c:v>536</c:v>
                </c:pt>
                <c:pt idx="42">
                  <c:v>542</c:v>
                </c:pt>
                <c:pt idx="43">
                  <c:v>549</c:v>
                </c:pt>
                <c:pt idx="44">
                  <c:v>569</c:v>
                </c:pt>
                <c:pt idx="45">
                  <c:v>580</c:v>
                </c:pt>
                <c:pt idx="46">
                  <c:v>584</c:v>
                </c:pt>
                <c:pt idx="47">
                  <c:v>589</c:v>
                </c:pt>
                <c:pt idx="48">
                  <c:v>59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0.22607817413938358</c:v>
                </c:pt>
                <c:pt idx="8" formatCode="0.0%">
                  <c:v>0.23551989520733985</c:v>
                </c:pt>
                <c:pt idx="9" formatCode="0.0%">
                  <c:v>0.21753748466121725</c:v>
                </c:pt>
                <c:pt idx="10" formatCode="0.0%">
                  <c:v>0.19078228919718243</c:v>
                </c:pt>
                <c:pt idx="11" formatCode="0.0%">
                  <c:v>0.19264228334344691</c:v>
                </c:pt>
                <c:pt idx="12" formatCode="0.0%">
                  <c:v>0.18110685261882509</c:v>
                </c:pt>
                <c:pt idx="13" formatCode="0.0%">
                  <c:v>0.16651562698229871</c:v>
                </c:pt>
                <c:pt idx="14" formatCode="0.0%">
                  <c:v>0.13679103007902804</c:v>
                </c:pt>
                <c:pt idx="15" formatCode="0.0%">
                  <c:v>0.11553734366948043</c:v>
                </c:pt>
                <c:pt idx="16" formatCode="0.0%">
                  <c:v>9.8235074228730568E-2</c:v>
                </c:pt>
                <c:pt idx="17" formatCode="0.0%">
                  <c:v>9.7406833670385939E-2</c:v>
                </c:pt>
                <c:pt idx="18" formatCode="0.0%">
                  <c:v>7.0476847040753521E-2</c:v>
                </c:pt>
                <c:pt idx="19" formatCode="0.0%">
                  <c:v>6.0140716498883862E-2</c:v>
                </c:pt>
                <c:pt idx="20" formatCode="0.0%">
                  <c:v>5.1831820187405953E-2</c:v>
                </c:pt>
                <c:pt idx="21" formatCode="0.0%">
                  <c:v>4.6141507971775741E-2</c:v>
                </c:pt>
                <c:pt idx="22" formatCode="0.0%">
                  <c:v>3.5726085327533408E-2</c:v>
                </c:pt>
                <c:pt idx="23" formatCode="0.0%">
                  <c:v>3.1391534023529566E-2</c:v>
                </c:pt>
                <c:pt idx="24" formatCode="0.0%">
                  <c:v>2.7398123161391785E-2</c:v>
                </c:pt>
                <c:pt idx="25" formatCode="0.0%">
                  <c:v>2.5167237641672058E-2</c:v>
                </c:pt>
                <c:pt idx="26" formatCode="0.0%">
                  <c:v>2.3460052535586362E-2</c:v>
                </c:pt>
                <c:pt idx="27" formatCode="0.0%">
                  <c:v>2.2917988972784409E-2</c:v>
                </c:pt>
                <c:pt idx="28" formatCode="0.0%">
                  <c:v>2.107228976109643E-2</c:v>
                </c:pt>
                <c:pt idx="29" formatCode="0.0%">
                  <c:v>1.9127239010712893E-2</c:v>
                </c:pt>
                <c:pt idx="30" formatCode="0.0%">
                  <c:v>1.7041288885180306E-2</c:v>
                </c:pt>
                <c:pt idx="31" formatCode="0.0%">
                  <c:v>1.4721019507465627E-2</c:v>
                </c:pt>
                <c:pt idx="32" formatCode="0.0%">
                  <c:v>1.2787857926405133E-2</c:v>
                </c:pt>
                <c:pt idx="33" formatCode="0.0%">
                  <c:v>1.0616461974439106E-2</c:v>
                </c:pt>
                <c:pt idx="34" formatCode="0.0%">
                  <c:v>8.7191459310269614E-3</c:v>
                </c:pt>
                <c:pt idx="35" formatCode="0.0%">
                  <c:v>8.0398996261810129E-3</c:v>
                </c:pt>
                <c:pt idx="36" formatCode="0.0%">
                  <c:v>7.5005125080056523E-3</c:v>
                </c:pt>
                <c:pt idx="37" formatCode="0.0%">
                  <c:v>6.3739724676523668E-3</c:v>
                </c:pt>
                <c:pt idx="38" formatCode="0.0%">
                  <c:v>5.768546217054249E-3</c:v>
                </c:pt>
                <c:pt idx="39" formatCode="0.0%">
                  <c:v>5.1117951339560985E-3</c:v>
                </c:pt>
                <c:pt idx="40" formatCode="0.0%">
                  <c:v>4.5952922824685771E-3</c:v>
                </c:pt>
                <c:pt idx="41" formatCode="0.0%">
                  <c:v>4.5812841240706614E-3</c:v>
                </c:pt>
                <c:pt idx="42" formatCode="0.0%">
                  <c:v>4.5479578128262421E-3</c:v>
                </c:pt>
                <c:pt idx="43" formatCode="0.0%">
                  <c:v>4.5621967920079776E-3</c:v>
                </c:pt>
                <c:pt idx="44" formatCode="0.0%">
                  <c:v>4.5853245080427207E-3</c:v>
                </c:pt>
                <c:pt idx="45" formatCode="0.0%">
                  <c:v>4.5043588116864264E-3</c:v>
                </c:pt>
                <c:pt idx="46" formatCode="0.0%">
                  <c:v>4.2310570763024469E-3</c:v>
                </c:pt>
                <c:pt idx="47" formatCode="0.0%">
                  <c:v>4.3043313013300111E-3</c:v>
                </c:pt>
                <c:pt idx="48" formatCode="0.0%">
                  <c:v>3.8224965679207745E-3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48599428913694842</c:v>
                </c:pt>
                <c:pt idx="8" formatCode="0.0%">
                  <c:v>0.32046924775612373</c:v>
                </c:pt>
                <c:pt idx="9" formatCode="0.0%">
                  <c:v>0.37586772261877521</c:v>
                </c:pt>
                <c:pt idx="10" formatCode="0.0%">
                  <c:v>0.33354830559085791</c:v>
                </c:pt>
                <c:pt idx="11" formatCode="0.0%">
                  <c:v>0.3498705376845257</c:v>
                </c:pt>
                <c:pt idx="12" formatCode="0.0%">
                  <c:v>0.38278232750639329</c:v>
                </c:pt>
                <c:pt idx="13" formatCode="0.0%">
                  <c:v>0.3576071989706413</c:v>
                </c:pt>
                <c:pt idx="14" formatCode="0.0%">
                  <c:v>0.27156855983020445</c:v>
                </c:pt>
                <c:pt idx="15" formatCode="0.0%">
                  <c:v>0.26357387259273812</c:v>
                </c:pt>
                <c:pt idx="16" formatCode="0.0%">
                  <c:v>0.24249066368131711</c:v>
                </c:pt>
                <c:pt idx="17" formatCode="0.0%">
                  <c:v>0.25364895504383789</c:v>
                </c:pt>
                <c:pt idx="18" formatCode="0.0%">
                  <c:v>0.1820539176580307</c:v>
                </c:pt>
                <c:pt idx="19" formatCode="0.0%">
                  <c:v>0.16408057215670846</c:v>
                </c:pt>
                <c:pt idx="20" formatCode="0.0%">
                  <c:v>0.15459360403253908</c:v>
                </c:pt>
                <c:pt idx="21" formatCode="0.0%">
                  <c:v>0.1313324526041284</c:v>
                </c:pt>
                <c:pt idx="22" formatCode="0.0%">
                  <c:v>0.10698746616508625</c:v>
                </c:pt>
                <c:pt idx="23" formatCode="0.0%">
                  <c:v>9.5899933464854703E-2</c:v>
                </c:pt>
                <c:pt idx="24" formatCode="0.0%">
                  <c:v>9.3528157289834324E-2</c:v>
                </c:pt>
                <c:pt idx="25" formatCode="0.0%">
                  <c:v>9.3296221109532285E-2</c:v>
                </c:pt>
                <c:pt idx="26" formatCode="0.0%">
                  <c:v>9.5930610318983645E-2</c:v>
                </c:pt>
                <c:pt idx="27" formatCode="0.0%">
                  <c:v>8.8613838917550813E-2</c:v>
                </c:pt>
                <c:pt idx="28" formatCode="0.0%">
                  <c:v>8.016754763808609E-2</c:v>
                </c:pt>
                <c:pt idx="29" formatCode="0.0%">
                  <c:v>7.6261678067416128E-2</c:v>
                </c:pt>
                <c:pt idx="30" formatCode="0.0%">
                  <c:v>6.7552590371798171E-2</c:v>
                </c:pt>
                <c:pt idx="31" formatCode="0.0%">
                  <c:v>5.3426579154410847E-2</c:v>
                </c:pt>
                <c:pt idx="32" formatCode="0.0%">
                  <c:v>4.8149231161930706E-2</c:v>
                </c:pt>
                <c:pt idx="33" formatCode="0.0%">
                  <c:v>4.392551491208363E-2</c:v>
                </c:pt>
                <c:pt idx="34" formatCode="0.0%">
                  <c:v>3.984280067101631E-2</c:v>
                </c:pt>
                <c:pt idx="35" formatCode="0.0%">
                  <c:v>3.7211202201615334E-2</c:v>
                </c:pt>
                <c:pt idx="36" formatCode="0.0%">
                  <c:v>3.5567893090920455E-2</c:v>
                </c:pt>
                <c:pt idx="37" formatCode="0.0%">
                  <c:v>3.5738305172950291E-2</c:v>
                </c:pt>
                <c:pt idx="38" formatCode="0.0%">
                  <c:v>3.7930400080320004E-2</c:v>
                </c:pt>
                <c:pt idx="39" formatCode="0.0%">
                  <c:v>3.5103570410792262E-2</c:v>
                </c:pt>
                <c:pt idx="40" formatCode="0.0%">
                  <c:v>2.9979003038898222E-2</c:v>
                </c:pt>
                <c:pt idx="41" formatCode="0.0%">
                  <c:v>2.7597429131593243E-2</c:v>
                </c:pt>
                <c:pt idx="42" formatCode="0.0%">
                  <c:v>2.6279930155042042E-2</c:v>
                </c:pt>
                <c:pt idx="43" formatCode="0.0%">
                  <c:v>2.2443250525958636E-2</c:v>
                </c:pt>
                <c:pt idx="44" formatCode="0.0%">
                  <c:v>2.1285705856605608E-2</c:v>
                </c:pt>
                <c:pt idx="45" formatCode="0.0%">
                  <c:v>1.854375002934594E-2</c:v>
                </c:pt>
                <c:pt idx="46" formatCode="0.0%">
                  <c:v>1.6162565870806667E-2</c:v>
                </c:pt>
                <c:pt idx="47" formatCode="0.0%">
                  <c:v>1.5192707290458962E-2</c:v>
                </c:pt>
                <c:pt idx="48" formatCode="0.0%">
                  <c:v>1.5273538540216292E-2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9090131069783189</c:v>
                </c:pt>
                <c:pt idx="8" formatCode="0.0%">
                  <c:v>0.21891468418853433</c:v>
                </c:pt>
                <c:pt idx="9" formatCode="0.0%">
                  <c:v>0.20355488106254582</c:v>
                </c:pt>
                <c:pt idx="10" formatCode="0.0%">
                  <c:v>0.20074325102862023</c:v>
                </c:pt>
                <c:pt idx="11" formatCode="0.0%">
                  <c:v>0.16418693823963437</c:v>
                </c:pt>
                <c:pt idx="12" formatCode="0.0%">
                  <c:v>0.1360370270435558</c:v>
                </c:pt>
                <c:pt idx="13" formatCode="0.0%">
                  <c:v>0.11487509625606118</c:v>
                </c:pt>
                <c:pt idx="14" formatCode="0.0%">
                  <c:v>0.10282955397985027</c:v>
                </c:pt>
                <c:pt idx="15" formatCode="0.0%">
                  <c:v>8.8486659834650538E-2</c:v>
                </c:pt>
                <c:pt idx="16" formatCode="0.0%">
                  <c:v>7.7036810286267521E-2</c:v>
                </c:pt>
                <c:pt idx="17" formatCode="0.0%">
                  <c:v>7.2341429093895071E-2</c:v>
                </c:pt>
                <c:pt idx="18" formatCode="0.0%">
                  <c:v>6.8877115558429347E-2</c:v>
                </c:pt>
                <c:pt idx="19" formatCode="0.0%">
                  <c:v>6.129668534715127E-2</c:v>
                </c:pt>
                <c:pt idx="20" formatCode="0.0%">
                  <c:v>5.5212855796666904E-2</c:v>
                </c:pt>
                <c:pt idx="21" formatCode="0.0%">
                  <c:v>5.1674909694398474E-2</c:v>
                </c:pt>
                <c:pt idx="22" formatCode="0.0%">
                  <c:v>4.4926662867370348E-2</c:v>
                </c:pt>
                <c:pt idx="23" formatCode="0.0%">
                  <c:v>4.2711686715820818E-2</c:v>
                </c:pt>
                <c:pt idx="24" formatCode="0.0%">
                  <c:v>3.9353995856398649E-2</c:v>
                </c:pt>
                <c:pt idx="25" formatCode="0.0%">
                  <c:v>3.5602630977634941E-2</c:v>
                </c:pt>
                <c:pt idx="26" formatCode="0.0%">
                  <c:v>3.2652765810435413E-2</c:v>
                </c:pt>
                <c:pt idx="27" formatCode="0.0%">
                  <c:v>2.9347821803969332E-2</c:v>
                </c:pt>
                <c:pt idx="28" formatCode="0.0%">
                  <c:v>2.6937353999932689E-2</c:v>
                </c:pt>
                <c:pt idx="29" formatCode="0.0%">
                  <c:v>2.4684779101747711E-2</c:v>
                </c:pt>
                <c:pt idx="30" formatCode="0.0%">
                  <c:v>2.21204120575762E-2</c:v>
                </c:pt>
                <c:pt idx="31" formatCode="0.0%">
                  <c:v>1.7776468070579199E-2</c:v>
                </c:pt>
                <c:pt idx="32" formatCode="0.0%">
                  <c:v>1.5212372751955305E-2</c:v>
                </c:pt>
                <c:pt idx="33" formatCode="0.0%">
                  <c:v>1.4093968442866478E-2</c:v>
                </c:pt>
                <c:pt idx="34" formatCode="0.0%">
                  <c:v>1.2584569908447252E-2</c:v>
                </c:pt>
                <c:pt idx="35" formatCode="0.0%">
                  <c:v>1.2583639425531645E-2</c:v>
                </c:pt>
                <c:pt idx="36" formatCode="0.0%">
                  <c:v>1.209810437148251E-2</c:v>
                </c:pt>
                <c:pt idx="37" formatCode="0.0%">
                  <c:v>1.1323634969804486E-2</c:v>
                </c:pt>
                <c:pt idx="38" formatCode="0.0%">
                  <c:v>1.0164684165486104E-2</c:v>
                </c:pt>
                <c:pt idx="39" formatCode="0.0%">
                  <c:v>9.1707065793276143E-3</c:v>
                </c:pt>
                <c:pt idx="40" formatCode="0.0%">
                  <c:v>8.2299409617134778E-3</c:v>
                </c:pt>
                <c:pt idx="41" formatCode="0.0%">
                  <c:v>7.5922435959188128E-3</c:v>
                </c:pt>
                <c:pt idx="42" formatCode="0.0%">
                  <c:v>6.6680839385631074E-3</c:v>
                </c:pt>
                <c:pt idx="43" formatCode="0.0%">
                  <c:v>6.1233234259336911E-3</c:v>
                </c:pt>
                <c:pt idx="44" formatCode="0.0%">
                  <c:v>6.0045424149886006E-3</c:v>
                </c:pt>
                <c:pt idx="45" formatCode="0.0%">
                  <c:v>5.6591411262640889E-3</c:v>
                </c:pt>
                <c:pt idx="46" formatCode="0.0%">
                  <c:v>5.3769111088224353E-3</c:v>
                </c:pt>
                <c:pt idx="47" formatCode="0.0%">
                  <c:v>5.0441037388599952E-3</c:v>
                </c:pt>
                <c:pt idx="48" formatCode="0.0%">
                  <c:v>4.5022102808160991E-3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35923114031563719</c:v>
                </c:pt>
                <c:pt idx="9" formatCode="0.0%">
                  <c:v>0.24042601695755828</c:v>
                </c:pt>
                <c:pt idx="10" formatCode="0.0%">
                  <c:v>0.27456478218344338</c:v>
                </c:pt>
                <c:pt idx="11" formatCode="0.0%">
                  <c:v>0.24584558011342894</c:v>
                </c:pt>
                <c:pt idx="12" formatCode="0.0%">
                  <c:v>0.23076186560617939</c:v>
                </c:pt>
                <c:pt idx="13" formatCode="0.0%">
                  <c:v>0.19695417348927946</c:v>
                </c:pt>
                <c:pt idx="14" formatCode="0.0%">
                  <c:v>0.17331222850700434</c:v>
                </c:pt>
                <c:pt idx="15" formatCode="0.0%">
                  <c:v>0.16946600085897212</c:v>
                </c:pt>
                <c:pt idx="16" formatCode="0.0%">
                  <c:v>0.19836667583609513</c:v>
                </c:pt>
                <c:pt idx="17" formatCode="0.0%">
                  <c:v>0.18021518673835901</c:v>
                </c:pt>
                <c:pt idx="18" formatCode="0.0%">
                  <c:v>0.15882745140864252</c:v>
                </c:pt>
                <c:pt idx="19" formatCode="0.0%">
                  <c:v>0.14362124446605495</c:v>
                </c:pt>
                <c:pt idx="20" formatCode="0.0%">
                  <c:v>0.14132687342359618</c:v>
                </c:pt>
                <c:pt idx="21" formatCode="0.0%">
                  <c:v>0.13209674316716491</c:v>
                </c:pt>
                <c:pt idx="22" formatCode="0.0%">
                  <c:v>0.11413582951587253</c:v>
                </c:pt>
                <c:pt idx="23" formatCode="0.0%">
                  <c:v>9.5704912260367703E-2</c:v>
                </c:pt>
                <c:pt idx="24" formatCode="0.0%">
                  <c:v>9.0508438291250881E-2</c:v>
                </c:pt>
                <c:pt idx="25" formatCode="0.0%">
                  <c:v>8.4869874800425738E-2</c:v>
                </c:pt>
                <c:pt idx="26" formatCode="0.0%">
                  <c:v>7.8336535871849522E-2</c:v>
                </c:pt>
                <c:pt idx="27" formatCode="0.0%">
                  <c:v>6.5153547271986412E-2</c:v>
                </c:pt>
                <c:pt idx="28" formatCode="0.0%">
                  <c:v>6.4300227598183435E-2</c:v>
                </c:pt>
                <c:pt idx="29" formatCode="0.0%">
                  <c:v>5.8376329017080231E-2</c:v>
                </c:pt>
                <c:pt idx="30" formatCode="0.0%">
                  <c:v>5.2420446774216645E-2</c:v>
                </c:pt>
                <c:pt idx="31" formatCode="0.0%">
                  <c:v>4.7558594846460744E-2</c:v>
                </c:pt>
                <c:pt idx="32" formatCode="0.0%">
                  <c:v>4.3944128616363987E-2</c:v>
                </c:pt>
                <c:pt idx="33" formatCode="0.0%">
                  <c:v>4.09479847985732E-2</c:v>
                </c:pt>
                <c:pt idx="34" formatCode="0.0%">
                  <c:v>4.0510866949888369E-2</c:v>
                </c:pt>
                <c:pt idx="35" formatCode="0.0%">
                  <c:v>3.350769085130656E-2</c:v>
                </c:pt>
                <c:pt idx="36" formatCode="0.0%">
                  <c:v>3.3063787104519626E-2</c:v>
                </c:pt>
                <c:pt idx="37" formatCode="0.0%">
                  <c:v>3.3443218138045516E-2</c:v>
                </c:pt>
                <c:pt idx="38" formatCode="0.0%">
                  <c:v>2.8563558321481608E-2</c:v>
                </c:pt>
                <c:pt idx="39" formatCode="0.0%">
                  <c:v>2.7509961925353155E-2</c:v>
                </c:pt>
                <c:pt idx="40" formatCode="0.0%">
                  <c:v>2.6074740221216253E-2</c:v>
                </c:pt>
                <c:pt idx="41" formatCode="0.0%">
                  <c:v>2.254007578964945E-2</c:v>
                </c:pt>
                <c:pt idx="42" formatCode="0.0%">
                  <c:v>2.0897425271406034E-2</c:v>
                </c:pt>
                <c:pt idx="43" formatCode="0.0%">
                  <c:v>2.2075890991648528E-2</c:v>
                </c:pt>
                <c:pt idx="44" formatCode="0.0%">
                  <c:v>2.0106614381821375E-2</c:v>
                </c:pt>
                <c:pt idx="45" formatCode="0.0%">
                  <c:v>1.8533774672849557E-2</c:v>
                </c:pt>
                <c:pt idx="46" formatCode="0.0%">
                  <c:v>1.6498903229094974E-2</c:v>
                </c:pt>
                <c:pt idx="47" formatCode="0.0%">
                  <c:v>1.4213494128556547E-2</c:v>
                </c:pt>
                <c:pt idx="48" formatCode="0.0%">
                  <c:v>1.3963896083325933E-2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192</c:v>
                </c:pt>
                <c:pt idx="1">
                  <c:v>2192</c:v>
                </c:pt>
                <c:pt idx="2">
                  <c:v>2682</c:v>
                </c:pt>
                <c:pt idx="3">
                  <c:v>3001</c:v>
                </c:pt>
                <c:pt idx="4">
                  <c:v>4033</c:v>
                </c:pt>
                <c:pt idx="5">
                  <c:v>5238</c:v>
                </c:pt>
                <c:pt idx="6">
                  <c:v>6485</c:v>
                </c:pt>
                <c:pt idx="7">
                  <c:v>7360</c:v>
                </c:pt>
                <c:pt idx="8">
                  <c:v>8581</c:v>
                </c:pt>
                <c:pt idx="9">
                  <c:v>9609</c:v>
                </c:pt>
                <c:pt idx="10">
                  <c:v>10560</c:v>
                </c:pt>
                <c:pt idx="11">
                  <c:v>11437</c:v>
                </c:pt>
                <c:pt idx="12">
                  <c:v>12437</c:v>
                </c:pt>
                <c:pt idx="13">
                  <c:v>13424</c:v>
                </c:pt>
                <c:pt idx="14">
                  <c:v>14177</c:v>
                </c:pt>
                <c:pt idx="15">
                  <c:v>14783</c:v>
                </c:pt>
                <c:pt idx="16">
                  <c:v>15246</c:v>
                </c:pt>
                <c:pt idx="17">
                  <c:v>15568</c:v>
                </c:pt>
                <c:pt idx="18">
                  <c:v>16627</c:v>
                </c:pt>
                <c:pt idx="19">
                  <c:v>16906</c:v>
                </c:pt>
                <c:pt idx="20">
                  <c:v>17477</c:v>
                </c:pt>
                <c:pt idx="21">
                  <c:v>17025</c:v>
                </c:pt>
                <c:pt idx="22">
                  <c:v>16363</c:v>
                </c:pt>
                <c:pt idx="23">
                  <c:v>15678</c:v>
                </c:pt>
                <c:pt idx="24">
                  <c:v>15806</c:v>
                </c:pt>
                <c:pt idx="25">
                  <c:v>15256</c:v>
                </c:pt>
                <c:pt idx="26">
                  <c:v>14674</c:v>
                </c:pt>
                <c:pt idx="27">
                  <c:v>14210</c:v>
                </c:pt>
                <c:pt idx="28">
                  <c:v>13604</c:v>
                </c:pt>
                <c:pt idx="29">
                  <c:v>12760</c:v>
                </c:pt>
                <c:pt idx="30">
                  <c:v>11860</c:v>
                </c:pt>
                <c:pt idx="31">
                  <c:v>11507</c:v>
                </c:pt>
                <c:pt idx="32">
                  <c:v>10810</c:v>
                </c:pt>
                <c:pt idx="33">
                  <c:v>10473</c:v>
                </c:pt>
                <c:pt idx="34">
                  <c:v>9636</c:v>
                </c:pt>
                <c:pt idx="35">
                  <c:v>8913</c:v>
                </c:pt>
                <c:pt idx="36">
                  <c:v>8338</c:v>
                </c:pt>
                <c:pt idx="37">
                  <c:v>7558</c:v>
                </c:pt>
                <c:pt idx="38">
                  <c:v>7168</c:v>
                </c:pt>
                <c:pt idx="39">
                  <c:v>6839</c:v>
                </c:pt>
                <c:pt idx="40">
                  <c:v>6424</c:v>
                </c:pt>
                <c:pt idx="41">
                  <c:v>5614</c:v>
                </c:pt>
                <c:pt idx="42">
                  <c:v>5010</c:v>
                </c:pt>
                <c:pt idx="43">
                  <c:v>4613</c:v>
                </c:pt>
                <c:pt idx="44">
                  <c:v>4157</c:v>
                </c:pt>
                <c:pt idx="45">
                  <c:v>3992</c:v>
                </c:pt>
                <c:pt idx="46">
                  <c:v>3898</c:v>
                </c:pt>
                <c:pt idx="47">
                  <c:v>3769</c:v>
                </c:pt>
                <c:pt idx="48">
                  <c:v>34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6</c:v>
                </c:pt>
                <c:pt idx="1">
                  <c:v>-6</c:v>
                </c:pt>
                <c:pt idx="2">
                  <c:v>-9</c:v>
                </c:pt>
                <c:pt idx="3">
                  <c:v>-1</c:v>
                </c:pt>
                <c:pt idx="4">
                  <c:v>1</c:v>
                </c:pt>
                <c:pt idx="5">
                  <c:v>2</c:v>
                </c:pt>
                <c:pt idx="6">
                  <c:v>15</c:v>
                </c:pt>
                <c:pt idx="7">
                  <c:v>16</c:v>
                </c:pt>
                <c:pt idx="8">
                  <c:v>94</c:v>
                </c:pt>
                <c:pt idx="9">
                  <c:v>146</c:v>
                </c:pt>
                <c:pt idx="10">
                  <c:v>184</c:v>
                </c:pt>
                <c:pt idx="11">
                  <c:v>183</c:v>
                </c:pt>
                <c:pt idx="12">
                  <c:v>260</c:v>
                </c:pt>
                <c:pt idx="13">
                  <c:v>388</c:v>
                </c:pt>
                <c:pt idx="14">
                  <c:v>352</c:v>
                </c:pt>
                <c:pt idx="15">
                  <c:v>780</c:v>
                </c:pt>
                <c:pt idx="16">
                  <c:v>926</c:v>
                </c:pt>
                <c:pt idx="17">
                  <c:v>1712</c:v>
                </c:pt>
                <c:pt idx="18">
                  <c:v>1664</c:v>
                </c:pt>
                <c:pt idx="19">
                  <c:v>2109</c:v>
                </c:pt>
                <c:pt idx="20">
                  <c:v>2362</c:v>
                </c:pt>
                <c:pt idx="21">
                  <c:v>3360</c:v>
                </c:pt>
                <c:pt idx="22">
                  <c:v>4529</c:v>
                </c:pt>
                <c:pt idx="23">
                  <c:v>5754</c:v>
                </c:pt>
                <c:pt idx="24">
                  <c:v>6579</c:v>
                </c:pt>
                <c:pt idx="25">
                  <c:v>7847</c:v>
                </c:pt>
                <c:pt idx="26">
                  <c:v>8875</c:v>
                </c:pt>
                <c:pt idx="27">
                  <c:v>9861</c:v>
                </c:pt>
                <c:pt idx="28">
                  <c:v>10705</c:v>
                </c:pt>
                <c:pt idx="29">
                  <c:v>11790</c:v>
                </c:pt>
                <c:pt idx="30">
                  <c:v>12902</c:v>
                </c:pt>
                <c:pt idx="31">
                  <c:v>13590</c:v>
                </c:pt>
                <c:pt idx="32">
                  <c:v>14641</c:v>
                </c:pt>
                <c:pt idx="33">
                  <c:v>15278</c:v>
                </c:pt>
                <c:pt idx="34">
                  <c:v>16400</c:v>
                </c:pt>
                <c:pt idx="35">
                  <c:v>17434</c:v>
                </c:pt>
                <c:pt idx="36">
                  <c:v>18177</c:v>
                </c:pt>
                <c:pt idx="37">
                  <c:v>19027</c:v>
                </c:pt>
                <c:pt idx="38">
                  <c:v>19591</c:v>
                </c:pt>
                <c:pt idx="39">
                  <c:v>20108</c:v>
                </c:pt>
                <c:pt idx="40">
                  <c:v>20664</c:v>
                </c:pt>
                <c:pt idx="41">
                  <c:v>21681</c:v>
                </c:pt>
                <c:pt idx="42">
                  <c:v>22441</c:v>
                </c:pt>
                <c:pt idx="43">
                  <c:v>22886</c:v>
                </c:pt>
                <c:pt idx="44">
                  <c:v>23408</c:v>
                </c:pt>
                <c:pt idx="45">
                  <c:v>23699</c:v>
                </c:pt>
                <c:pt idx="46">
                  <c:v>23951</c:v>
                </c:pt>
                <c:pt idx="47">
                  <c:v>24182</c:v>
                </c:pt>
                <c:pt idx="48">
                  <c:v>24574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4</c:v>
                </c:pt>
                <c:pt idx="1">
                  <c:v>14</c:v>
                </c:pt>
                <c:pt idx="2">
                  <c:v>27</c:v>
                </c:pt>
                <c:pt idx="3">
                  <c:v>28</c:v>
                </c:pt>
                <c:pt idx="4">
                  <c:v>41</c:v>
                </c:pt>
                <c:pt idx="5">
                  <c:v>54</c:v>
                </c:pt>
                <c:pt idx="6">
                  <c:v>75</c:v>
                </c:pt>
                <c:pt idx="7">
                  <c:v>98</c:v>
                </c:pt>
                <c:pt idx="8">
                  <c:v>120</c:v>
                </c:pt>
                <c:pt idx="9">
                  <c:v>122</c:v>
                </c:pt>
                <c:pt idx="10">
                  <c:v>153</c:v>
                </c:pt>
                <c:pt idx="11">
                  <c:v>191</c:v>
                </c:pt>
                <c:pt idx="12">
                  <c:v>231</c:v>
                </c:pt>
                <c:pt idx="13">
                  <c:v>264</c:v>
                </c:pt>
                <c:pt idx="14">
                  <c:v>300</c:v>
                </c:pt>
                <c:pt idx="15">
                  <c:v>359</c:v>
                </c:pt>
                <c:pt idx="16">
                  <c:v>433</c:v>
                </c:pt>
                <c:pt idx="17">
                  <c:v>488</c:v>
                </c:pt>
                <c:pt idx="18">
                  <c:v>536</c:v>
                </c:pt>
                <c:pt idx="19">
                  <c:v>591</c:v>
                </c:pt>
                <c:pt idx="20">
                  <c:v>666</c:v>
                </c:pt>
                <c:pt idx="21">
                  <c:v>715</c:v>
                </c:pt>
                <c:pt idx="22">
                  <c:v>765</c:v>
                </c:pt>
                <c:pt idx="23">
                  <c:v>821</c:v>
                </c:pt>
                <c:pt idx="24">
                  <c:v>895</c:v>
                </c:pt>
                <c:pt idx="25">
                  <c:v>948</c:v>
                </c:pt>
                <c:pt idx="26">
                  <c:v>1002</c:v>
                </c:pt>
                <c:pt idx="27">
                  <c:v>1036</c:v>
                </c:pt>
                <c:pt idx="28">
                  <c:v>1106</c:v>
                </c:pt>
                <c:pt idx="29">
                  <c:v>1138</c:v>
                </c:pt>
                <c:pt idx="30">
                  <c:v>1174</c:v>
                </c:pt>
                <c:pt idx="31">
                  <c:v>1239</c:v>
                </c:pt>
                <c:pt idx="32">
                  <c:v>1281</c:v>
                </c:pt>
                <c:pt idx="33">
                  <c:v>1327</c:v>
                </c:pt>
                <c:pt idx="34">
                  <c:v>1368</c:v>
                </c:pt>
                <c:pt idx="35">
                  <c:v>1393</c:v>
                </c:pt>
                <c:pt idx="36">
                  <c:v>1429</c:v>
                </c:pt>
                <c:pt idx="37">
                  <c:v>1478</c:v>
                </c:pt>
                <c:pt idx="38">
                  <c:v>1509</c:v>
                </c:pt>
                <c:pt idx="39">
                  <c:v>1549</c:v>
                </c:pt>
                <c:pt idx="40">
                  <c:v>1589</c:v>
                </c:pt>
                <c:pt idx="41">
                  <c:v>1599</c:v>
                </c:pt>
                <c:pt idx="42">
                  <c:v>1610</c:v>
                </c:pt>
                <c:pt idx="43">
                  <c:v>1665</c:v>
                </c:pt>
                <c:pt idx="44">
                  <c:v>1699</c:v>
                </c:pt>
                <c:pt idx="45">
                  <c:v>1716</c:v>
                </c:pt>
                <c:pt idx="46">
                  <c:v>1737</c:v>
                </c:pt>
                <c:pt idx="47">
                  <c:v>1754</c:v>
                </c:pt>
                <c:pt idx="48">
                  <c:v>176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Austria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857</c:v>
                </c:pt>
                <c:pt idx="1">
                  <c:v>1015</c:v>
                </c:pt>
                <c:pt idx="2">
                  <c:v>1323</c:v>
                </c:pt>
                <c:pt idx="3">
                  <c:v>1632</c:v>
                </c:pt>
                <c:pt idx="4">
                  <c:v>1995</c:v>
                </c:pt>
                <c:pt idx="5">
                  <c:v>2367</c:v>
                </c:pt>
                <c:pt idx="6">
                  <c:v>2785</c:v>
                </c:pt>
                <c:pt idx="7">
                  <c:v>3541</c:v>
                </c:pt>
                <c:pt idx="8">
                  <c:v>4419</c:v>
                </c:pt>
                <c:pt idx="9">
                  <c:v>5204</c:v>
                </c:pt>
                <c:pt idx="10">
                  <c:v>5484</c:v>
                </c:pt>
                <c:pt idx="11">
                  <c:v>6778</c:v>
                </c:pt>
                <c:pt idx="12">
                  <c:v>7475</c:v>
                </c:pt>
                <c:pt idx="13">
                  <c:v>8025</c:v>
                </c:pt>
                <c:pt idx="14">
                  <c:v>8486</c:v>
                </c:pt>
                <c:pt idx="15">
                  <c:v>9114</c:v>
                </c:pt>
                <c:pt idx="16">
                  <c:v>9525</c:v>
                </c:pt>
                <c:pt idx="17">
                  <c:v>9851</c:v>
                </c:pt>
                <c:pt idx="18">
                  <c:v>10111</c:v>
                </c:pt>
                <c:pt idx="19">
                  <c:v>10192</c:v>
                </c:pt>
                <c:pt idx="20">
                  <c:v>10135</c:v>
                </c:pt>
                <c:pt idx="21">
                  <c:v>10038</c:v>
                </c:pt>
                <c:pt idx="22">
                  <c:v>9909</c:v>
                </c:pt>
                <c:pt idx="23">
                  <c:v>9825</c:v>
                </c:pt>
                <c:pt idx="24">
                  <c:v>9360</c:v>
                </c:pt>
                <c:pt idx="25">
                  <c:v>8770</c:v>
                </c:pt>
                <c:pt idx="26">
                  <c:v>8272</c:v>
                </c:pt>
                <c:pt idx="27">
                  <c:v>8218</c:v>
                </c:pt>
                <c:pt idx="28">
                  <c:v>7036</c:v>
                </c:pt>
                <c:pt idx="29">
                  <c:v>6384</c:v>
                </c:pt>
                <c:pt idx="30">
                  <c:v>5955</c:v>
                </c:pt>
                <c:pt idx="31">
                  <c:v>5548</c:v>
                </c:pt>
                <c:pt idx="32">
                  <c:v>4858</c:v>
                </c:pt>
                <c:pt idx="33">
                  <c:v>4415</c:v>
                </c:pt>
                <c:pt idx="34">
                  <c:v>3960</c:v>
                </c:pt>
                <c:pt idx="35">
                  <c:v>3620</c:v>
                </c:pt>
                <c:pt idx="36">
                  <c:v>3271</c:v>
                </c:pt>
                <c:pt idx="37">
                  <c:v>3092</c:v>
                </c:pt>
                <c:pt idx="38">
                  <c:v>2874</c:v>
                </c:pt>
                <c:pt idx="39">
                  <c:v>2705</c:v>
                </c:pt>
                <c:pt idx="40">
                  <c:v>2432</c:v>
                </c:pt>
                <c:pt idx="41">
                  <c:v>2206</c:v>
                </c:pt>
                <c:pt idx="42">
                  <c:v>1981</c:v>
                </c:pt>
                <c:pt idx="43">
                  <c:v>1719</c:v>
                </c:pt>
                <c:pt idx="44">
                  <c:v>1551</c:v>
                </c:pt>
                <c:pt idx="45">
                  <c:v>1457</c:v>
                </c:pt>
                <c:pt idx="46">
                  <c:v>1411</c:v>
                </c:pt>
                <c:pt idx="47">
                  <c:v>1305</c:v>
                </c:pt>
                <c:pt idx="48">
                  <c:v>122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2</c:v>
                </c:pt>
                <c:pt idx="1">
                  <c:v>0</c:v>
                </c:pt>
                <c:pt idx="2">
                  <c:v>6</c:v>
                </c:pt>
                <c:pt idx="3">
                  <c:v>10</c:v>
                </c:pt>
                <c:pt idx="4">
                  <c:v>12</c:v>
                </c:pt>
                <c:pt idx="5">
                  <c:v>15</c:v>
                </c:pt>
                <c:pt idx="6">
                  <c:v>21</c:v>
                </c:pt>
                <c:pt idx="7">
                  <c:v>25</c:v>
                </c:pt>
                <c:pt idx="8">
                  <c:v>34</c:v>
                </c:pt>
                <c:pt idx="9">
                  <c:v>51</c:v>
                </c:pt>
                <c:pt idx="10">
                  <c:v>74</c:v>
                </c:pt>
                <c:pt idx="11">
                  <c:v>82</c:v>
                </c:pt>
                <c:pt idx="12">
                  <c:v>124</c:v>
                </c:pt>
                <c:pt idx="13">
                  <c:v>178</c:v>
                </c:pt>
                <c:pt idx="14">
                  <c:v>216</c:v>
                </c:pt>
                <c:pt idx="15">
                  <c:v>396</c:v>
                </c:pt>
                <c:pt idx="16">
                  <c:v>527</c:v>
                </c:pt>
                <c:pt idx="17">
                  <c:v>714</c:v>
                </c:pt>
                <c:pt idx="18">
                  <c:v>860</c:v>
                </c:pt>
                <c:pt idx="19">
                  <c:v>1164</c:v>
                </c:pt>
                <c:pt idx="20">
                  <c:v>1460</c:v>
                </c:pt>
                <c:pt idx="21">
                  <c:v>1809</c:v>
                </c:pt>
                <c:pt idx="22">
                  <c:v>2168</c:v>
                </c:pt>
                <c:pt idx="23">
                  <c:v>2571</c:v>
                </c:pt>
                <c:pt idx="24">
                  <c:v>3309</c:v>
                </c:pt>
                <c:pt idx="25">
                  <c:v>4179</c:v>
                </c:pt>
                <c:pt idx="26">
                  <c:v>4964</c:v>
                </c:pt>
                <c:pt idx="27">
                  <c:v>5251</c:v>
                </c:pt>
                <c:pt idx="28">
                  <c:v>6559</c:v>
                </c:pt>
                <c:pt idx="29">
                  <c:v>7289</c:v>
                </c:pt>
                <c:pt idx="30">
                  <c:v>7887</c:v>
                </c:pt>
                <c:pt idx="31">
                  <c:v>8395</c:v>
                </c:pt>
                <c:pt idx="32">
                  <c:v>9208</c:v>
                </c:pt>
                <c:pt idx="33">
                  <c:v>9749</c:v>
                </c:pt>
                <c:pt idx="34">
                  <c:v>10268</c:v>
                </c:pt>
                <c:pt idx="35">
                  <c:v>10677</c:v>
                </c:pt>
                <c:pt idx="36">
                  <c:v>11054</c:v>
                </c:pt>
                <c:pt idx="37">
                  <c:v>11290</c:v>
                </c:pt>
                <c:pt idx="38">
                  <c:v>11541</c:v>
                </c:pt>
                <c:pt idx="39">
                  <c:v>11775</c:v>
                </c:pt>
                <c:pt idx="40">
                  <c:v>12109</c:v>
                </c:pt>
                <c:pt idx="41">
                  <c:v>12406</c:v>
                </c:pt>
                <c:pt idx="42">
                  <c:v>12702</c:v>
                </c:pt>
                <c:pt idx="43">
                  <c:v>13006</c:v>
                </c:pt>
                <c:pt idx="44">
                  <c:v>13237</c:v>
                </c:pt>
                <c:pt idx="45">
                  <c:v>13365</c:v>
                </c:pt>
                <c:pt idx="46">
                  <c:v>13457</c:v>
                </c:pt>
                <c:pt idx="47">
                  <c:v>13637</c:v>
                </c:pt>
                <c:pt idx="48">
                  <c:v>13740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16</c:v>
                </c:pt>
                <c:pt idx="8">
                  <c:v>21</c:v>
                </c:pt>
                <c:pt idx="9">
                  <c:v>28</c:v>
                </c:pt>
                <c:pt idx="10">
                  <c:v>30</c:v>
                </c:pt>
                <c:pt idx="11">
                  <c:v>49</c:v>
                </c:pt>
                <c:pt idx="12">
                  <c:v>58</c:v>
                </c:pt>
                <c:pt idx="13">
                  <c:v>68</c:v>
                </c:pt>
                <c:pt idx="14">
                  <c:v>86</c:v>
                </c:pt>
                <c:pt idx="15">
                  <c:v>108</c:v>
                </c:pt>
                <c:pt idx="16">
                  <c:v>128</c:v>
                </c:pt>
                <c:pt idx="17">
                  <c:v>146</c:v>
                </c:pt>
                <c:pt idx="18">
                  <c:v>158</c:v>
                </c:pt>
                <c:pt idx="19">
                  <c:v>168</c:v>
                </c:pt>
                <c:pt idx="20">
                  <c:v>186</c:v>
                </c:pt>
                <c:pt idx="21">
                  <c:v>204</c:v>
                </c:pt>
                <c:pt idx="22">
                  <c:v>220</c:v>
                </c:pt>
                <c:pt idx="23">
                  <c:v>243</c:v>
                </c:pt>
                <c:pt idx="24">
                  <c:v>273</c:v>
                </c:pt>
                <c:pt idx="25">
                  <c:v>295</c:v>
                </c:pt>
                <c:pt idx="26">
                  <c:v>319</c:v>
                </c:pt>
                <c:pt idx="27">
                  <c:v>337</c:v>
                </c:pt>
                <c:pt idx="28">
                  <c:v>350</c:v>
                </c:pt>
                <c:pt idx="29">
                  <c:v>368</c:v>
                </c:pt>
                <c:pt idx="30">
                  <c:v>384</c:v>
                </c:pt>
                <c:pt idx="31">
                  <c:v>393</c:v>
                </c:pt>
                <c:pt idx="32">
                  <c:v>410</c:v>
                </c:pt>
                <c:pt idx="33">
                  <c:v>431</c:v>
                </c:pt>
                <c:pt idx="34">
                  <c:v>443</c:v>
                </c:pt>
                <c:pt idx="35">
                  <c:v>452</c:v>
                </c:pt>
                <c:pt idx="36">
                  <c:v>470</c:v>
                </c:pt>
                <c:pt idx="37">
                  <c:v>491</c:v>
                </c:pt>
                <c:pt idx="38">
                  <c:v>510</c:v>
                </c:pt>
                <c:pt idx="39">
                  <c:v>522</c:v>
                </c:pt>
                <c:pt idx="40">
                  <c:v>530</c:v>
                </c:pt>
                <c:pt idx="41">
                  <c:v>536</c:v>
                </c:pt>
                <c:pt idx="42">
                  <c:v>542</c:v>
                </c:pt>
                <c:pt idx="43">
                  <c:v>549</c:v>
                </c:pt>
                <c:pt idx="44">
                  <c:v>569</c:v>
                </c:pt>
                <c:pt idx="45">
                  <c:v>580</c:v>
                </c:pt>
                <c:pt idx="46">
                  <c:v>584</c:v>
                </c:pt>
                <c:pt idx="47">
                  <c:v>589</c:v>
                </c:pt>
                <c:pt idx="48">
                  <c:v>59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6"/>
                <c:pt idx="0">
                  <c:v>49517</c:v>
                </c:pt>
                <c:pt idx="1">
                  <c:v>183500</c:v>
                </c:pt>
                <c:pt idx="2">
                  <c:v>168518</c:v>
                </c:pt>
                <c:pt idx="3">
                  <c:v>209328</c:v>
                </c:pt>
                <c:pt idx="4">
                  <c:v>40434</c:v>
                </c:pt>
                <c:pt idx="5">
                  <c:v>22082</c:v>
                </c:pt>
                <c:pt idx="6">
                  <c:v>216582</c:v>
                </c:pt>
                <c:pt idx="7">
                  <c:v>21176</c:v>
                </c:pt>
                <c:pt idx="8">
                  <c:v>12732</c:v>
                </c:pt>
                <c:pt idx="9">
                  <c:v>29817</c:v>
                </c:pt>
                <c:pt idx="10">
                  <c:v>13375</c:v>
                </c:pt>
                <c:pt idx="11">
                  <c:v>164967</c:v>
                </c:pt>
                <c:pt idx="12">
                  <c:v>25190</c:v>
                </c:pt>
                <c:pt idx="13">
                  <c:v>15558</c:v>
                </c:pt>
                <c:pt idx="14">
                  <c:v>124375</c:v>
                </c:pt>
                <c:pt idx="15">
                  <c:v>11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6"/>
                <c:pt idx="0">
                  <c:v>7765</c:v>
                </c:pt>
                <c:pt idx="1">
                  <c:v>28205</c:v>
                </c:pt>
                <c:pt idx="2">
                  <c:v>24763</c:v>
                </c:pt>
                <c:pt idx="3">
                  <c:v>28710</c:v>
                </c:pt>
                <c:pt idx="4">
                  <c:v>5003</c:v>
                </c:pt>
                <c:pt idx="5">
                  <c:v>2669</c:v>
                </c:pt>
                <c:pt idx="6">
                  <c:v>25100</c:v>
                </c:pt>
                <c:pt idx="7">
                  <c:v>1286</c:v>
                </c:pt>
                <c:pt idx="8">
                  <c:v>771</c:v>
                </c:pt>
                <c:pt idx="9">
                  <c:v>1762</c:v>
                </c:pt>
                <c:pt idx="10">
                  <c:v>664</c:v>
                </c:pt>
                <c:pt idx="11">
                  <c:v>6812</c:v>
                </c:pt>
                <c:pt idx="12">
                  <c:v>1023</c:v>
                </c:pt>
                <c:pt idx="13">
                  <c:v>596</c:v>
                </c:pt>
                <c:pt idx="14">
                  <c:v>3336</c:v>
                </c:pt>
                <c:pt idx="15">
                  <c:v>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6"/>
                <c:pt idx="0">
                  <c:v>0.15681483127006887</c:v>
                </c:pt>
                <c:pt idx="1">
                  <c:v>0.15370572207084468</c:v>
                </c:pt>
                <c:pt idx="2">
                  <c:v>0.14694572686597276</c:v>
                </c:pt>
                <c:pt idx="3">
                  <c:v>0.13715317587709241</c:v>
                </c:pt>
                <c:pt idx="4">
                  <c:v>0.12373250234950783</c:v>
                </c:pt>
                <c:pt idx="5">
                  <c:v>0.12086767502943574</c:v>
                </c:pt>
                <c:pt idx="6">
                  <c:v>0.11589144065527145</c:v>
                </c:pt>
                <c:pt idx="7">
                  <c:v>6.0729127313940312E-2</c:v>
                </c:pt>
                <c:pt idx="8">
                  <c:v>6.0556079170593781E-2</c:v>
                </c:pt>
                <c:pt idx="9">
                  <c:v>5.9093805547171079E-2</c:v>
                </c:pt>
                <c:pt idx="10">
                  <c:v>4.9644859813084113E-2</c:v>
                </c:pt>
                <c:pt idx="11">
                  <c:v>4.1293107106269739E-2</c:v>
                </c:pt>
                <c:pt idx="12">
                  <c:v>4.0611353711790393E-2</c:v>
                </c:pt>
                <c:pt idx="13">
                  <c:v>3.8308265843938809E-2</c:v>
                </c:pt>
                <c:pt idx="14">
                  <c:v>2.6822110552763821E-2</c:v>
                </c:pt>
                <c:pt idx="15">
                  <c:v>2.44500920164753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6"/>
                <c:pt idx="0">
                  <c:v>Belgium</c:v>
                </c:pt>
                <c:pt idx="1">
                  <c:v>United Kingdom</c:v>
                </c:pt>
                <c:pt idx="2">
                  <c:v>France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66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4.28179988425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0" maxValue="80065"/>
    </cacheField>
    <cacheField name="14.04.2020" numFmtId="0">
      <sharedItems containsSemiMixedTypes="0" containsString="0" containsNumber="1" containsInteger="1" minValue="0" maxValue="83398"/>
    </cacheField>
    <cacheField name="15.04.2020" numFmtId="0">
      <sharedItems containsSemiMixedTypes="0" containsString="0" containsNumber="1" containsInteger="1" minValue="0" maxValue="88299"/>
    </cacheField>
    <cacheField name="16.04.2020" numFmtId="0">
      <sharedItems containsSemiMixedTypes="0" containsString="0" containsNumber="1" containsInteger="1" minValue="0" maxValue="92314"/>
    </cacheField>
    <cacheField name="17.04.2020" numFmtId="0">
      <sharedItems containsSemiMixedTypes="0" containsString="0" containsNumber="1" containsInteger="1" minValue="0" maxValue="96321"/>
    </cacheField>
    <cacheField name="18.04.2020" numFmtId="0">
      <sharedItems containsSemiMixedTypes="0" containsString="0" containsNumber="1" containsInteger="1" minValue="0" maxValue="99297"/>
    </cacheField>
    <cacheField name="19.04.2020" numFmtId="0">
      <sharedItems containsSemiMixedTypes="0" containsString="0" containsNumber="1" containsInteger="1" minValue="0" maxValue="101884"/>
    </cacheField>
    <cacheField name="20.04.2020" numFmtId="0">
      <sharedItems containsSemiMixedTypes="0" containsString="0" containsNumber="1" containsInteger="1" minValue="0" maxValue="104598"/>
    </cacheField>
    <cacheField name="21.04.2020" numFmtId="0">
      <sharedItems containsSemiMixedTypes="0" containsString="0" containsNumber="1" containsInteger="1" minValue="0" maxValue="107964"/>
    </cacheField>
    <cacheField name="22.04.2020" numFmtId="0">
      <sharedItems containsSemiMixedTypes="0" containsString="0" containsNumber="1" containsInteger="1" minValue="0" maxValue="111275"/>
    </cacheField>
    <cacheField name="23.04.2020" numFmtId="0">
      <sharedItems containsSemiMixedTypes="0" containsString="0" containsNumber="1" containsInteger="1" minValue="0" maxValue="114363"/>
    </cacheField>
    <cacheField name="24.04.2020" numFmtId="0">
      <sharedItems containsSemiMixedTypes="0" containsString="0" containsNumber="1" containsInteger="1" minValue="0" maxValue="117450"/>
    </cacheField>
    <cacheField name="25.04.2020" numFmtId="0">
      <sharedItems containsSemiMixedTypes="0" containsString="0" containsNumber="1" containsInteger="1" minValue="0" maxValue="120218"/>
    </cacheField>
    <cacheField name="26.04.2020" numFmtId="0">
      <sharedItems containsSemiMixedTypes="0" containsString="0" containsNumber="1" containsInteger="1" minValue="0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String="0" containsBlank="1" containsNumber="1" containsInteger="1" minValue="0" maxValue="64943"/>
    </cacheField>
    <cacheField name="02.05.2020" numFmtId="0">
      <sharedItems containsString="0" containsBlank="1" containsNumber="1" containsInteger="1" minValue="0" maxValue="66369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4.283377546293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0" maxValue="855960"/>
    </cacheField>
    <cacheField name="13.04.2020" numFmtId="0">
      <sharedItems containsSemiMixedTypes="0" containsString="0" containsNumber="1" containsInteger="1" minValue="0" maxValue="879244"/>
    </cacheField>
    <cacheField name="14.04.2020" numFmtId="0">
      <sharedItems containsSemiMixedTypes="0" containsString="0" containsNumber="1" containsInteger="1" minValue="0" maxValue="903565"/>
    </cacheField>
    <cacheField name="15.04.2020" numFmtId="0">
      <sharedItems containsSemiMixedTypes="0" containsString="0" containsNumber="1" containsInteger="1" minValue="0" maxValue="931604"/>
    </cacheField>
    <cacheField name="16.04.2020" numFmtId="0">
      <sharedItems containsSemiMixedTypes="0" containsString="0" containsNumber="1" containsInteger="1" minValue="0" maxValue="971518"/>
    </cacheField>
    <cacheField name="17.04.2020" numFmtId="0">
      <sharedItems containsSemiMixedTypes="0" containsString="0" containsNumber="1" containsInteger="1" minValue="0" maxValue="1000361"/>
    </cacheField>
    <cacheField name="18.04.2020" numFmtId="0">
      <sharedItems containsSemiMixedTypes="0" containsString="0" containsNumber="1" containsInteger="1" minValue="0" maxValue="1022320"/>
    </cacheField>
    <cacheField name="19.04.2020" numFmtId="0">
      <sharedItems containsSemiMixedTypes="0" containsString="0" containsNumber="1" containsInteger="1" minValue="0" maxValue="1049179"/>
    </cacheField>
    <cacheField name="20.04.2020" numFmtId="0">
      <sharedItems containsSemiMixedTypes="0" containsString="0" containsNumber="1" containsInteger="1" minValue="0" maxValue="1069298"/>
    </cacheField>
    <cacheField name="21.04.2020" numFmtId="0">
      <sharedItems containsSemiMixedTypes="0" containsString="0" containsNumber="1" containsInteger="1" minValue="0" maxValue="1090363"/>
    </cacheField>
    <cacheField name="22.04.2020" numFmtId="0">
      <sharedItems containsSemiMixedTypes="0" containsString="0" containsNumber="1" containsInteger="1" minValue="0" maxValue="1109454"/>
    </cacheField>
    <cacheField name="23.04.2020" numFmtId="0">
      <sharedItems containsSemiMixedTypes="0" containsString="0" containsNumber="1" containsInteger="1" minValue="0" maxValue="1133620"/>
    </cacheField>
    <cacheField name="24.04.2020" numFmtId="0">
      <sharedItems containsSemiMixedTypes="0" containsString="0" containsNumber="1" containsInteger="1" minValue="0" maxValue="1159139"/>
    </cacheField>
    <cacheField name="25.04.2020" numFmtId="0">
      <sharedItems containsSemiMixedTypes="0" containsString="0" containsNumber="1" containsInteger="1" minValue="0" maxValue="1161747"/>
    </cacheField>
    <cacheField name="26.04.2020" numFmtId="0">
      <sharedItems containsSemiMixedTypes="0" containsString="0" containsNumber="1" containsInteger="1" minValue="0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String="0" containsBlank="1" containsNumber="1" containsInteger="1" minValue="0" maxValue="1103461"/>
    </cacheField>
    <cacheField name="02.05.2020" numFmtId="0">
      <sharedItems containsString="0" containsBlank="1" containsNumber="1" containsInteger="1" minValue="0" maxValue="1132539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n v="24594"/>
    <n v="24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4"/>
    <n v="25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n v="66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n v="18399"/>
    <n v="18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